
      <c r="U17418">
        <v>8</v>
      </c>
      <c r="V17418">
        <v>9</v>
      </c>
      <c r="W17418">
        <v>11</v>
      </c>
      <c r="X17418">
        <v>13</v>
      </c>
      <c r="Y17418">
        <v>25</v>
      </c>
      <c r="Z17418">
        <v>43</v>
      </c>
      <c r="AA17418">
        <v>8</v>
      </c>
      <c r="AB17418">
        <v>12</v>
      </c>
      <c r="AC17418">
        <v>21</v>
      </c>
      <c r="AD17418">
        <v>38</v>
      </c>
      <c r="AE17418">
        <v>12</v>
      </c>
      <c r="AF17418">
        <v>20</v>
      </c>
      <c r="AG17418">
        <v>16</v>
      </c>
      <c r="AH17418">
        <v>27</v>
      </c>
      <c r="AI17418">
        <v>32</v>
      </c>
      <c r="AJ17418">
        <v>21</v>
      </c>
      <c r="AK17418">
        <v>41</v>
      </c>
      <c r="AL17418">
        <v>43</v>
      </c>
      <c r="AM17418">
        <v>27</v>
      </c>
      <c r="AN17418">
        <v>61</v>
      </c>
      <c r="AO17418">
        <v>10</v>
      </c>
      <c r="AP17418">
        <v>24</v>
      </c>
      <c r="AQ17418">
        <v>6</v>
      </c>
      <c r="AR17418">
        <v>7</v>
      </c>
      <c r="AS17418">
        <v>10</v>
      </c>
      <c r="AT17418">
        <v>10</v>
      </c>
      <c r="AU17418">
        <v>10</v>
      </c>
      <c r="AV17418">
        <v>5</v>
      </c>
      <c r="AW17418">
        <v>49</v>
      </c>
      <c r="AX17418">
        <v>48</v>
      </c>
      <c r="AY17418">
        <v>48</v>
      </c>
      <c r="AZ17418">
        <v>46</v>
      </c>
      <c r="BA17418">
        <v>55</v>
      </c>
    </row>
    <row r="17419" spans="1:53" x14ac:dyDescent="0.25">
      <c r="A17419" t="s">
        <v>18466</v>
      </c>
      <c r="B17419" t="s">
        <v>8355</v>
      </c>
      <c r="E17419" t="s">
        <v>8832</v>
      </c>
      <c r="F17419" t="s">
        <v>7190</v>
      </c>
      <c r="G17419">
        <v>18</v>
      </c>
      <c r="H17419" s="2">
        <v>42552</v>
      </c>
      <c r="I17419">
        <v>2021</v>
      </c>
      <c r="J17419">
        <v>50</v>
      </c>
      <c r="K17419" t="s">
        <v>7167</v>
      </c>
      <c r="L17419" t="s">
        <v>7063</v>
      </c>
      <c r="M17419" t="s">
        <v>6971</v>
      </c>
      <c r="N17419" s="2">
        <v>35383</v>
      </c>
      <c r="O17419">
        <v>20</v>
      </c>
      <c r="P17419" t="s">
        <v>7040</v>
      </c>
      <c r="Q17419" t="s">
        <v>6980</v>
      </c>
      <c r="R17419">
        <v>3</v>
      </c>
      <c r="S17419">
        <v>3</v>
      </c>
      <c r="T17419">
        <v>56</v>
      </c>
      <c r="U17419">
        <v>53</v>
      </c>
      <c r="V17419">
        <v>19</v>
      </c>
      <c r="W17419">
        <v>38</v>
      </c>
      <c r="X17419">
        <v>32</v>
      </c>
      <c r="Y17419">
        <v>37</v>
      </c>
      <c r="Z17419">
        <v>53</v>
      </c>
      <c r="AA17419">
        <v>49</v>
      </c>
      <c r="AB17419">
        <v>39</v>
      </c>
      <c r="AC17419">
        <v>51</v>
      </c>
      <c r="AD17419">
        <v>50</v>
      </c>
      <c r="AE17419">
        <v>44</v>
      </c>
      <c r="AF17419">
        <v>58</v>
      </c>
      <c r="AG17419">
        <v>45</v>
      </c>
      <c r="AH17419">
        <v>57</v>
      </c>
      <c r="AI17419">
        <v>61</v>
      </c>
      <c r="AJ17419">
        <v>32</v>
      </c>
      <c r="AK17419">
        <v>47</v>
      </c>
      <c r="AL17419">
        <v>66</v>
      </c>
      <c r="AM17419">
        <v>64</v>
      </c>
      <c r="AN17419">
        <v>58</v>
      </c>
      <c r="AO17419">
        <v>36</v>
      </c>
      <c r="AP17419">
        <v>52</v>
      </c>
      <c r="AQ17419">
        <v>36</v>
      </c>
      <c r="AR17419">
        <v>36</v>
      </c>
      <c r="AS17419">
        <v>51</v>
      </c>
      <c r="AT17419">
        <v>48</v>
      </c>
      <c r="AU17419">
        <v>46</v>
      </c>
      <c r="AV17419">
        <v>49</v>
      </c>
      <c r="AW17419">
        <v>12</v>
      </c>
      <c r="AX17419">
        <v>14</v>
      </c>
      <c r="AY17419">
        <v>8</v>
      </c>
      <c r="AZ17419">
        <v>12</v>
      </c>
      <c r="BA17419">
        <v>8</v>
      </c>
    </row>
    <row r="17420" spans="1:53" x14ac:dyDescent="0.25">
      <c r="A17420" t="s">
        <v>18467</v>
      </c>
      <c r="B17420" t="s">
        <v>7442</v>
      </c>
      <c r="E17420" t="s">
        <v>7206</v>
      </c>
      <c r="F17420" t="s">
        <v>7012</v>
      </c>
      <c r="G17420">
        <v>44</v>
      </c>
      <c r="H17420" s="2">
        <v>42796</v>
      </c>
      <c r="I17420">
        <v>2020</v>
      </c>
      <c r="J17420">
        <v>62</v>
      </c>
      <c r="K17420" t="s">
        <v>7109</v>
      </c>
      <c r="L17420" t="s">
        <v>7043</v>
      </c>
      <c r="M17420" t="s">
        <v>6979</v>
      </c>
      <c r="N17420" s="2">
        <v>34895</v>
      </c>
      <c r="O17420">
        <v>21</v>
      </c>
      <c r="P17420" t="s">
        <v>7068</v>
      </c>
      <c r="Q17420" t="s">
        <v>6984</v>
      </c>
      <c r="R17420">
        <v>2</v>
      </c>
      <c r="S17420">
        <v>3</v>
      </c>
      <c r="T17420">
        <v>61</v>
      </c>
      <c r="U17420">
        <v>63</v>
      </c>
      <c r="V17420">
        <v>38</v>
      </c>
      <c r="W17420">
        <v>46</v>
      </c>
      <c r="X17420">
        <v>41</v>
      </c>
      <c r="Y17420">
        <v>59</v>
      </c>
      <c r="Z17420">
        <v>52</v>
      </c>
      <c r="AA17420">
        <v>55</v>
      </c>
      <c r="AB17420">
        <v>41</v>
      </c>
      <c r="AC17420">
        <v>49</v>
      </c>
      <c r="AD17420">
        <v>41</v>
      </c>
      <c r="AE17420">
        <v>56</v>
      </c>
      <c r="AF17420">
        <v>55</v>
      </c>
      <c r="AG17420">
        <v>52</v>
      </c>
      <c r="AH17420">
        <v>86</v>
      </c>
      <c r="AI17420">
        <v>84</v>
      </c>
      <c r="AJ17420">
        <v>68</v>
      </c>
      <c r="AK17420">
        <v>53</v>
      </c>
      <c r="AL17420">
        <v>76</v>
      </c>
      <c r="AM17420">
        <v>78</v>
      </c>
      <c r="AN17420">
        <v>61</v>
      </c>
      <c r="AO17420">
        <v>46</v>
      </c>
      <c r="AP17420">
        <v>57</v>
      </c>
      <c r="AQ17420">
        <v>54</v>
      </c>
      <c r="AR17420">
        <v>48</v>
      </c>
      <c r="AS17420">
        <v>39</v>
      </c>
      <c r="AT17420">
        <v>39</v>
      </c>
      <c r="AU17420">
        <v>49</v>
      </c>
      <c r="AV17420">
        <v>39</v>
      </c>
      <c r="AW17420">
        <v>10</v>
      </c>
      <c r="AX17420">
        <v>7</v>
      </c>
      <c r="AY17420">
        <v>10</v>
      </c>
      <c r="AZ17420">
        <v>14</v>
      </c>
      <c r="BA17420">
        <v>9</v>
      </c>
    </row>
    <row r="17421" spans="1:53" x14ac:dyDescent="0.25">
      <c r="A17421" t="s">
        <v>18468</v>
      </c>
      <c r="B17421" t="s">
        <v>7123</v>
      </c>
      <c r="E17421" t="s">
        <v>9659</v>
      </c>
      <c r="F17421" t="s">
        <v>7012</v>
      </c>
      <c r="G17421">
        <v>32</v>
      </c>
      <c r="H17421" s="2">
        <v>42005</v>
      </c>
      <c r="I17421">
        <v>2019</v>
      </c>
      <c r="J17421">
        <v>50</v>
      </c>
      <c r="K17421" t="s">
        <v>7150</v>
      </c>
      <c r="L17421" t="s">
        <v>7035</v>
      </c>
      <c r="M17421" t="s">
        <v>6971</v>
      </c>
      <c r="N17421" s="2">
        <v>35987</v>
      </c>
      <c r="O17421">
        <v>18</v>
      </c>
      <c r="P17421" t="s">
        <v>7070</v>
      </c>
      <c r="Q17421" t="s">
        <v>6980</v>
      </c>
      <c r="R17421">
        <v>3</v>
      </c>
      <c r="S17421">
        <v>2</v>
      </c>
      <c r="T17421">
        <v>53</v>
      </c>
      <c r="U17421">
        <v>54</v>
      </c>
      <c r="V17421">
        <v>31</v>
      </c>
      <c r="W17421">
        <v>44</v>
      </c>
      <c r="X17421">
        <v>38</v>
      </c>
      <c r="Y17421">
        <v>44</v>
      </c>
      <c r="Z17421">
        <v>53</v>
      </c>
      <c r="AA17421">
        <v>42</v>
      </c>
      <c r="AB17421">
        <v>22</v>
      </c>
      <c r="AC17421">
        <v>54</v>
      </c>
      <c r="AD17421">
        <v>53</v>
      </c>
      <c r="AE17421">
        <v>41</v>
      </c>
      <c r="AF17421">
        <v>56</v>
      </c>
      <c r="AG17421">
        <v>50</v>
      </c>
      <c r="AH17421">
        <v>69</v>
      </c>
      <c r="AI17421">
        <v>67</v>
      </c>
      <c r="AJ17421">
        <v>49</v>
      </c>
      <c r="AK17421">
        <v>49</v>
      </c>
      <c r="AL17421">
        <v>70</v>
      </c>
      <c r="AM17421">
        <v>61</v>
      </c>
      <c r="AN17421">
        <v>56</v>
      </c>
      <c r="AO17421">
        <v>42</v>
      </c>
      <c r="AP17421">
        <v>51</v>
      </c>
      <c r="AQ17421">
        <v>43</v>
      </c>
      <c r="AR17421">
        <v>38</v>
      </c>
      <c r="AS17421">
        <v>44</v>
      </c>
      <c r="AT17421">
        <v>35</v>
      </c>
      <c r="AU17421">
        <v>47</v>
      </c>
      <c r="AV17421">
        <v>41</v>
      </c>
      <c r="AW17421">
        <v>8</v>
      </c>
      <c r="AX17421">
        <v>15</v>
      </c>
      <c r="AY17421">
        <v>11</v>
      </c>
      <c r="AZ17421">
        <v>7</v>
      </c>
      <c r="BA17421">
        <v>8</v>
      </c>
    </row>
    <row r="17422" spans="1:53" x14ac:dyDescent="0.25">
      <c r="A17422" t="s">
        <v>18469</v>
      </c>
      <c r="B17422" t="s">
        <v>7123</v>
      </c>
      <c r="E17422" t="s">
        <v>10900</v>
      </c>
      <c r="F17422" t="s">
        <v>7012</v>
      </c>
      <c r="G17422">
        <v>30</v>
      </c>
      <c r="H17422" s="2">
        <v>42005</v>
      </c>
      <c r="I17422">
        <v>2017</v>
      </c>
      <c r="J17422">
        <v>50</v>
      </c>
      <c r="K17422" t="s">
        <v>6969</v>
      </c>
      <c r="L17422" t="s">
        <v>7035</v>
      </c>
      <c r="M17422" t="s">
        <v>6971</v>
      </c>
      <c r="N17422" s="2">
        <v>36016</v>
      </c>
      <c r="O17422">
        <v>18</v>
      </c>
      <c r="P17422" t="s">
        <v>18</v>
      </c>
      <c r="Q17422" t="s">
        <v>6980</v>
      </c>
      <c r="R17422">
        <v>3</v>
      </c>
      <c r="S17422">
        <v>1</v>
      </c>
      <c r="T17422">
        <v>17</v>
      </c>
      <c r="U17422">
        <v>9</v>
      </c>
      <c r="V17422">
        <v>6</v>
      </c>
      <c r="W17422">
        <v>11</v>
      </c>
      <c r="X17422">
        <v>14</v>
      </c>
      <c r="Y17422">
        <v>19</v>
      </c>
      <c r="Z17422">
        <v>37</v>
      </c>
      <c r="AA17422">
        <v>6</v>
      </c>
      <c r="AB17422">
        <v>13</v>
      </c>
      <c r="AC17422">
        <v>33</v>
      </c>
      <c r="AD17422">
        <v>32</v>
      </c>
      <c r="AE17422">
        <v>10</v>
      </c>
      <c r="AF17422">
        <v>21</v>
      </c>
      <c r="AG17422">
        <v>25</v>
      </c>
      <c r="AH17422">
        <v>20</v>
      </c>
      <c r="AI17422">
        <v>26</v>
      </c>
      <c r="AJ17422">
        <v>17</v>
      </c>
      <c r="AK17422">
        <v>47</v>
      </c>
      <c r="AL17422">
        <v>43</v>
      </c>
      <c r="AM17422">
        <v>31</v>
      </c>
      <c r="AN17422">
        <v>60</v>
      </c>
      <c r="AO17422">
        <v>12</v>
      </c>
      <c r="AP17422">
        <v>15</v>
      </c>
      <c r="AQ17422">
        <v>5</v>
      </c>
      <c r="AR17422">
        <v>6</v>
      </c>
      <c r="AS17422">
        <v>13</v>
      </c>
      <c r="AT17422">
        <v>12</v>
      </c>
      <c r="AU17422">
        <v>16</v>
      </c>
      <c r="AV17422">
        <v>6</v>
      </c>
      <c r="AW17422">
        <v>44</v>
      </c>
      <c r="AX17422">
        <v>55</v>
      </c>
      <c r="AY17422">
        <v>51</v>
      </c>
      <c r="AZ17422">
        <v>48</v>
      </c>
      <c r="BA17422">
        <v>57</v>
      </c>
    </row>
    <row r="17423" spans="1:53" x14ac:dyDescent="0.25">
      <c r="A17423" t="s">
        <v>18470</v>
      </c>
      <c r="B17423" t="s">
        <v>7117</v>
      </c>
      <c r="E17423" t="s">
        <v>13638</v>
      </c>
      <c r="F17423" t="s">
        <v>7190</v>
      </c>
      <c r="G17423">
        <v>16</v>
      </c>
      <c r="H17423" s="2">
        <v>42514</v>
      </c>
      <c r="I17423">
        <v>2019</v>
      </c>
      <c r="J17423">
        <v>50</v>
      </c>
      <c r="K17423" t="s">
        <v>7000</v>
      </c>
      <c r="L17423" t="s">
        <v>7116</v>
      </c>
      <c r="M17423" t="s">
        <v>6971</v>
      </c>
      <c r="N17423" s="2">
        <v>35801</v>
      </c>
      <c r="O17423">
        <v>19</v>
      </c>
      <c r="P17423" t="s">
        <v>7015</v>
      </c>
      <c r="Q17423" t="s">
        <v>7155</v>
      </c>
      <c r="R17423">
        <v>3</v>
      </c>
      <c r="S17423">
        <v>2</v>
      </c>
      <c r="T17423">
        <v>27</v>
      </c>
      <c r="U17423">
        <v>32</v>
      </c>
      <c r="V17423">
        <v>38</v>
      </c>
      <c r="W17423">
        <v>49</v>
      </c>
      <c r="X17423">
        <v>52</v>
      </c>
      <c r="Y17423">
        <v>44</v>
      </c>
      <c r="Z17423">
        <v>42</v>
      </c>
      <c r="AA17423">
        <v>27</v>
      </c>
      <c r="AB17423">
        <v>51</v>
      </c>
      <c r="AC17423">
        <v>25</v>
      </c>
      <c r="AD17423">
        <v>36</v>
      </c>
      <c r="AE17423">
        <v>23</v>
      </c>
      <c r="AF17423">
        <v>43</v>
      </c>
      <c r="AG17423">
        <v>37</v>
      </c>
      <c r="AH17423">
        <v>49</v>
      </c>
      <c r="AI17423">
        <v>54</v>
      </c>
      <c r="AJ17423">
        <v>55</v>
      </c>
      <c r="AK17423">
        <v>73</v>
      </c>
      <c r="AL17423">
        <v>51</v>
      </c>
      <c r="AM17423">
        <v>46</v>
      </c>
      <c r="AN17423">
        <v>69</v>
      </c>
      <c r="AO17423">
        <v>48</v>
      </c>
      <c r="AP17423">
        <v>30</v>
      </c>
      <c r="AQ17423">
        <v>15</v>
      </c>
      <c r="AR17423">
        <v>19</v>
      </c>
      <c r="AS17423">
        <v>24</v>
      </c>
      <c r="AT17423">
        <v>24</v>
      </c>
      <c r="AU17423">
        <v>33</v>
      </c>
      <c r="AV17423">
        <v>22</v>
      </c>
      <c r="AW17423">
        <v>5</v>
      </c>
      <c r="AX17423">
        <v>11</v>
      </c>
      <c r="AY17423">
        <v>12</v>
      </c>
      <c r="AZ17423">
        <v>12</v>
      </c>
      <c r="BA17423">
        <v>11</v>
      </c>
    </row>
    <row r="17424" spans="1:53" x14ac:dyDescent="0.25">
      <c r="A17424" t="s">
        <v>18471</v>
      </c>
      <c r="B17424" t="s">
        <v>7123</v>
      </c>
      <c r="E17424" t="s">
        <v>9487</v>
      </c>
      <c r="F17424" t="s">
        <v>7012</v>
      </c>
      <c r="G17424">
        <v>30</v>
      </c>
      <c r="H17424" s="2">
        <v>42186</v>
      </c>
      <c r="I17424">
        <v>2018</v>
      </c>
      <c r="J17424">
        <v>50</v>
      </c>
      <c r="K17424" t="s">
        <v>7058</v>
      </c>
      <c r="L17424" t="s">
        <v>7026</v>
      </c>
      <c r="M17424" t="s">
        <v>6979</v>
      </c>
      <c r="N17424" s="2">
        <v>35821</v>
      </c>
      <c r="O17424">
        <v>19</v>
      </c>
      <c r="P17424" t="s">
        <v>18</v>
      </c>
      <c r="Q17424" t="s">
        <v>6980</v>
      </c>
      <c r="R17424">
        <v>3</v>
      </c>
      <c r="S17424">
        <v>1</v>
      </c>
      <c r="T17424">
        <v>15</v>
      </c>
      <c r="U17424">
        <v>14</v>
      </c>
      <c r="V17424">
        <v>8</v>
      </c>
      <c r="W17424">
        <v>11</v>
      </c>
      <c r="X17424">
        <v>12</v>
      </c>
      <c r="Y17424">
        <v>20</v>
      </c>
      <c r="Z17424">
        <v>42</v>
      </c>
      <c r="AA17424">
        <v>8</v>
      </c>
      <c r="AB17424">
        <v>11</v>
      </c>
      <c r="AC17424">
        <v>21</v>
      </c>
      <c r="AD17424">
        <v>37</v>
      </c>
      <c r="AE17424">
        <v>11</v>
      </c>
      <c r="AF17424">
        <v>25</v>
      </c>
      <c r="AG17424">
        <v>24</v>
      </c>
      <c r="AH17424">
        <v>26</v>
      </c>
      <c r="AI17424">
        <v>30</v>
      </c>
      <c r="AJ17424">
        <v>20</v>
      </c>
      <c r="AK17424">
        <v>59</v>
      </c>
      <c r="AL17424">
        <v>58</v>
      </c>
      <c r="AM17424">
        <v>37</v>
      </c>
      <c r="AN17424">
        <v>57</v>
      </c>
      <c r="AO17424">
        <v>13</v>
      </c>
      <c r="AP17424">
        <v>21</v>
      </c>
      <c r="AQ17424">
        <v>8</v>
      </c>
      <c r="AR17424">
        <v>9</v>
      </c>
      <c r="AS17424">
        <v>12</v>
      </c>
      <c r="AT17424">
        <v>10</v>
      </c>
      <c r="AU17424">
        <v>18</v>
      </c>
      <c r="AV17424">
        <v>7</v>
      </c>
      <c r="AW17424">
        <v>44</v>
      </c>
      <c r="AX17424">
        <v>46</v>
      </c>
      <c r="AY17424">
        <v>50</v>
      </c>
      <c r="AZ17424">
        <v>59</v>
      </c>
      <c r="BA17424">
        <v>50</v>
      </c>
    </row>
    <row r="17425" spans="1:53" x14ac:dyDescent="0.25">
      <c r="A17425" t="s">
        <v>18472</v>
      </c>
      <c r="B17425" t="s">
        <v>7279</v>
      </c>
      <c r="E17425" t="s">
        <v>16704</v>
      </c>
      <c r="F17425" t="s">
        <v>7012</v>
      </c>
      <c r="G17425">
        <v>10</v>
      </c>
      <c r="H17425" s="2">
        <v>42503</v>
      </c>
      <c r="I17425">
        <v>2020</v>
      </c>
      <c r="J17425">
        <v>50</v>
      </c>
      <c r="K17425" t="s">
        <v>6969</v>
      </c>
      <c r="L17425" t="s">
        <v>7001</v>
      </c>
      <c r="M17425" t="s">
        <v>6971</v>
      </c>
      <c r="N17425" s="2">
        <v>35302</v>
      </c>
      <c r="O17425">
        <v>20</v>
      </c>
      <c r="P17425" t="s">
        <v>6986</v>
      </c>
      <c r="Q17425" t="s">
        <v>6980</v>
      </c>
      <c r="R17425">
        <v>3</v>
      </c>
      <c r="S17425">
        <v>2</v>
      </c>
      <c r="T17425">
        <v>47</v>
      </c>
      <c r="U17425">
        <v>40</v>
      </c>
      <c r="V17425">
        <v>14</v>
      </c>
      <c r="W17425">
        <v>16</v>
      </c>
      <c r="X17425">
        <v>19</v>
      </c>
      <c r="Y17425">
        <v>33</v>
      </c>
      <c r="Z17425">
        <v>52</v>
      </c>
      <c r="AA17425">
        <v>46</v>
      </c>
      <c r="AB17425">
        <v>18</v>
      </c>
      <c r="AC17425">
        <v>44</v>
      </c>
      <c r="AD17425">
        <v>43</v>
      </c>
      <c r="AE17425">
        <v>27</v>
      </c>
      <c r="AF17425">
        <v>46</v>
      </c>
      <c r="AG17425">
        <v>34</v>
      </c>
      <c r="AH17425">
        <v>57</v>
      </c>
      <c r="AI17425">
        <v>53</v>
      </c>
      <c r="AJ17425">
        <v>55</v>
      </c>
      <c r="AK17425">
        <v>56</v>
      </c>
      <c r="AL17425">
        <v>58</v>
      </c>
      <c r="AM17425">
        <v>55</v>
      </c>
      <c r="AN17425">
        <v>62</v>
      </c>
      <c r="AO17425">
        <v>53</v>
      </c>
      <c r="AP17425">
        <v>42</v>
      </c>
      <c r="AQ17425">
        <v>53</v>
      </c>
      <c r="AR17425">
        <v>46</v>
      </c>
      <c r="AS17425">
        <v>31</v>
      </c>
      <c r="AT17425">
        <v>33</v>
      </c>
      <c r="AU17425">
        <v>54</v>
      </c>
      <c r="AV17425">
        <v>36</v>
      </c>
      <c r="AW17425">
        <v>7</v>
      </c>
      <c r="AX17425">
        <v>12</v>
      </c>
      <c r="AY17425">
        <v>12</v>
      </c>
      <c r="AZ17425">
        <v>14</v>
      </c>
      <c r="BA17425">
        <v>9</v>
      </c>
    </row>
    <row r="17426" spans="1:53" x14ac:dyDescent="0.25">
      <c r="A17426" t="s">
        <v>18473</v>
      </c>
      <c r="B17426" t="s">
        <v>7123</v>
      </c>
      <c r="E17426" t="s">
        <v>10136</v>
      </c>
      <c r="F17426" t="s">
        <v>7190</v>
      </c>
      <c r="G17426">
        <v>22</v>
      </c>
      <c r="H17426" s="2">
        <v>42497</v>
      </c>
      <c r="I17426">
        <v>2019</v>
      </c>
      <c r="J17426">
        <v>50</v>
      </c>
      <c r="K17426" t="s">
        <v>7029</v>
      </c>
      <c r="L17426" t="s">
        <v>6970</v>
      </c>
      <c r="M17426" t="s">
        <v>6971</v>
      </c>
      <c r="N17426" s="2">
        <v>36597</v>
      </c>
      <c r="O17426">
        <v>17</v>
      </c>
      <c r="P17426" t="s">
        <v>7070</v>
      </c>
      <c r="Q17426" t="s">
        <v>6980</v>
      </c>
      <c r="R17426">
        <v>3</v>
      </c>
      <c r="S17426">
        <v>2</v>
      </c>
      <c r="T17426">
        <v>53</v>
      </c>
      <c r="U17426">
        <v>51</v>
      </c>
      <c r="V17426">
        <v>50</v>
      </c>
      <c r="W17426">
        <v>50</v>
      </c>
      <c r="X17426">
        <v>53</v>
      </c>
      <c r="Y17426">
        <v>57</v>
      </c>
      <c r="Z17426">
        <v>49</v>
      </c>
      <c r="AA17426">
        <v>39</v>
      </c>
      <c r="AB17426">
        <v>52</v>
      </c>
      <c r="AC17426">
        <v>48</v>
      </c>
      <c r="AD17426">
        <v>46</v>
      </c>
      <c r="AE17426">
        <v>44</v>
      </c>
      <c r="AF17426">
        <v>54</v>
      </c>
      <c r="AG17426">
        <v>48</v>
      </c>
      <c r="AH17426">
        <v>54</v>
      </c>
      <c r="AI17426">
        <v>55</v>
      </c>
      <c r="AJ17426">
        <v>45</v>
      </c>
      <c r="AK17426">
        <v>53</v>
      </c>
      <c r="AL17426">
        <v>60</v>
      </c>
      <c r="AM17426">
        <v>57</v>
      </c>
      <c r="AN17426">
        <v>61</v>
      </c>
      <c r="AO17426">
        <v>46</v>
      </c>
      <c r="AP17426">
        <v>44</v>
      </c>
      <c r="AQ17426">
        <v>42</v>
      </c>
      <c r="AR17426">
        <v>39</v>
      </c>
      <c r="AS17426">
        <v>40</v>
      </c>
      <c r="AT17426">
        <v>38</v>
      </c>
      <c r="AU17426">
        <v>40</v>
      </c>
      <c r="AV17426">
        <v>38</v>
      </c>
      <c r="AW17426">
        <v>9</v>
      </c>
      <c r="AX17426">
        <v>7</v>
      </c>
      <c r="AY17426">
        <v>10</v>
      </c>
      <c r="AZ17426">
        <v>11</v>
      </c>
      <c r="BA17426">
        <v>12</v>
      </c>
    </row>
    <row r="17427" spans="1:53" x14ac:dyDescent="0.25">
      <c r="A17427" t="s">
        <v>18474</v>
      </c>
      <c r="B17427" t="s">
        <v>7279</v>
      </c>
      <c r="E17427" t="s">
        <v>13050</v>
      </c>
      <c r="F17427" t="s">
        <v>7012</v>
      </c>
      <c r="G17427">
        <v>23</v>
      </c>
      <c r="H17427" s="2">
        <v>42370</v>
      </c>
      <c r="I17427">
        <v>2017</v>
      </c>
      <c r="J17427">
        <v>50</v>
      </c>
      <c r="K17427" t="s">
        <v>7150</v>
      </c>
      <c r="L17427" t="s">
        <v>6983</v>
      </c>
      <c r="M17427" t="s">
        <v>6971</v>
      </c>
      <c r="N17427" s="2">
        <v>35683</v>
      </c>
      <c r="O17427">
        <v>19</v>
      </c>
      <c r="P17427" t="s">
        <v>7084</v>
      </c>
      <c r="Q17427" t="s">
        <v>6980</v>
      </c>
      <c r="R17427">
        <v>3</v>
      </c>
      <c r="S17427">
        <v>2</v>
      </c>
      <c r="T17427">
        <v>55</v>
      </c>
      <c r="U17427">
        <v>51</v>
      </c>
      <c r="V17427">
        <v>24</v>
      </c>
      <c r="W17427">
        <v>20</v>
      </c>
      <c r="X17427">
        <v>23</v>
      </c>
      <c r="Y17427">
        <v>29</v>
      </c>
      <c r="Z17427">
        <v>31</v>
      </c>
      <c r="AA17427">
        <v>45</v>
      </c>
      <c r="AB17427">
        <v>17</v>
      </c>
      <c r="AC17427">
        <v>49</v>
      </c>
      <c r="AD17427">
        <v>39</v>
      </c>
      <c r="AE17427">
        <v>45</v>
      </c>
      <c r="AF17427">
        <v>42</v>
      </c>
      <c r="AG17427">
        <v>41</v>
      </c>
      <c r="AH17427">
        <v>67</v>
      </c>
      <c r="AI17427">
        <v>62</v>
      </c>
      <c r="AJ17427">
        <v>55</v>
      </c>
      <c r="AK17427">
        <v>43</v>
      </c>
      <c r="AL17427">
        <v>75</v>
      </c>
      <c r="AM17427">
        <v>55</v>
      </c>
      <c r="AN17427">
        <v>44</v>
      </c>
      <c r="AO17427">
        <v>35</v>
      </c>
      <c r="AP17427">
        <v>48</v>
      </c>
      <c r="AQ17427">
        <v>47</v>
      </c>
      <c r="AR17427">
        <v>33</v>
      </c>
      <c r="AS17427">
        <v>37</v>
      </c>
      <c r="AT17427">
        <v>35</v>
      </c>
      <c r="AU17427">
        <v>46</v>
      </c>
      <c r="AV17427">
        <v>38</v>
      </c>
      <c r="AW17427">
        <v>13</v>
      </c>
      <c r="AX17427">
        <v>6</v>
      </c>
      <c r="AY17427">
        <v>9</v>
      </c>
      <c r="AZ17427">
        <v>8</v>
      </c>
      <c r="BA17427">
        <v>15</v>
      </c>
    </row>
    <row r="17428" spans="1:53" x14ac:dyDescent="0.25">
      <c r="A17428" t="s">
        <v>18475</v>
      </c>
      <c r="B17428" t="s">
        <v>7117</v>
      </c>
      <c r="E17428" t="s">
        <v>11143</v>
      </c>
      <c r="F17428" t="s">
        <v>7190</v>
      </c>
      <c r="G17428">
        <v>31</v>
      </c>
      <c r="H17428" s="2">
        <v>42485</v>
      </c>
      <c r="I17428">
        <v>2017</v>
      </c>
      <c r="J17428">
        <v>50</v>
      </c>
      <c r="K17428" t="s">
        <v>6977</v>
      </c>
      <c r="L17428" t="s">
        <v>7235</v>
      </c>
      <c r="M17428" t="s">
        <v>6971</v>
      </c>
      <c r="N17428" s="2">
        <v>35680</v>
      </c>
      <c r="O17428">
        <v>19</v>
      </c>
      <c r="P17428" t="s">
        <v>7062</v>
      </c>
      <c r="Q17428" t="s">
        <v>6984</v>
      </c>
      <c r="R17428">
        <v>3</v>
      </c>
      <c r="S17428">
        <v>2</v>
      </c>
      <c r="T17428">
        <v>50</v>
      </c>
      <c r="U17428">
        <v>51</v>
      </c>
      <c r="V17428">
        <v>42</v>
      </c>
      <c r="W17428">
        <v>47</v>
      </c>
      <c r="X17428">
        <v>47</v>
      </c>
      <c r="Y17428">
        <v>47</v>
      </c>
      <c r="Z17428">
        <v>48</v>
      </c>
      <c r="AA17428">
        <v>47</v>
      </c>
      <c r="AB17428">
        <v>47</v>
      </c>
      <c r="AC17428">
        <v>46</v>
      </c>
      <c r="AD17428">
        <v>32</v>
      </c>
      <c r="AE17428">
        <v>52</v>
      </c>
      <c r="AF17428">
        <v>31</v>
      </c>
      <c r="AG17428">
        <v>27</v>
      </c>
      <c r="AH17428">
        <v>71</v>
      </c>
      <c r="AI17428">
        <v>72</v>
      </c>
      <c r="AJ17428">
        <v>59</v>
      </c>
      <c r="AK17428">
        <v>39</v>
      </c>
      <c r="AL17428">
        <v>71</v>
      </c>
      <c r="AM17428">
        <v>60</v>
      </c>
      <c r="AN17428">
        <v>58</v>
      </c>
      <c r="AO17428">
        <v>30</v>
      </c>
      <c r="AP17428">
        <v>23</v>
      </c>
      <c r="AQ17428">
        <v>33</v>
      </c>
      <c r="AR17428">
        <v>22</v>
      </c>
      <c r="AS17428">
        <v>49</v>
      </c>
      <c r="AT17428">
        <v>40</v>
      </c>
      <c r="AU17428">
        <v>30</v>
      </c>
      <c r="AV17428">
        <v>28</v>
      </c>
      <c r="AW17428">
        <v>11</v>
      </c>
      <c r="AX17428">
        <v>13</v>
      </c>
      <c r="AY17428">
        <v>10</v>
      </c>
      <c r="AZ17428">
        <v>12</v>
      </c>
      <c r="BA17428">
        <v>14</v>
      </c>
    </row>
    <row r="17429" spans="1:53" x14ac:dyDescent="0.25">
      <c r="A17429" t="s">
        <v>18476</v>
      </c>
      <c r="B17429" t="s">
        <v>7074</v>
      </c>
      <c r="E17429" t="s">
        <v>8646</v>
      </c>
      <c r="F17429" t="s">
        <v>7012</v>
      </c>
      <c r="G17429">
        <v>19</v>
      </c>
      <c r="H17429" s="2">
        <v>42469</v>
      </c>
      <c r="I17429">
        <v>2020</v>
      </c>
      <c r="J17429">
        <v>50</v>
      </c>
      <c r="K17429" t="s">
        <v>7069</v>
      </c>
      <c r="L17429" t="s">
        <v>7235</v>
      </c>
      <c r="M17429" t="s">
        <v>6979</v>
      </c>
      <c r="N17429" s="2">
        <v>35567</v>
      </c>
      <c r="O17429">
        <v>19</v>
      </c>
      <c r="P17429" t="s">
        <v>7070</v>
      </c>
      <c r="Q17429" t="s">
        <v>6980</v>
      </c>
      <c r="R17429">
        <v>2</v>
      </c>
      <c r="S17429">
        <v>3</v>
      </c>
      <c r="T17429">
        <v>50</v>
      </c>
      <c r="U17429">
        <v>48</v>
      </c>
      <c r="V17429">
        <v>33</v>
      </c>
      <c r="W17429">
        <v>45</v>
      </c>
      <c r="X17429">
        <v>35</v>
      </c>
      <c r="Y17429">
        <v>43</v>
      </c>
      <c r="Z17429">
        <v>53</v>
      </c>
      <c r="AA17429">
        <v>40</v>
      </c>
      <c r="AB17429">
        <v>25</v>
      </c>
      <c r="AC17429">
        <v>47</v>
      </c>
      <c r="AD17429">
        <v>51</v>
      </c>
      <c r="AE17429">
        <v>40</v>
      </c>
      <c r="AF17429">
        <v>59</v>
      </c>
      <c r="AG17429">
        <v>58</v>
      </c>
      <c r="AH17429">
        <v>69</v>
      </c>
      <c r="AI17429">
        <v>65</v>
      </c>
      <c r="AJ17429">
        <v>46</v>
      </c>
      <c r="AK17429">
        <v>59</v>
      </c>
      <c r="AL17429">
        <v>78</v>
      </c>
      <c r="AM17429">
        <v>60</v>
      </c>
      <c r="AN17429">
        <v>75</v>
      </c>
      <c r="AO17429">
        <v>38</v>
      </c>
      <c r="AP17429">
        <v>49</v>
      </c>
      <c r="AQ17429">
        <v>37</v>
      </c>
      <c r="AR17429">
        <v>36</v>
      </c>
      <c r="AS17429">
        <v>47</v>
      </c>
      <c r="AT17429">
        <v>44</v>
      </c>
      <c r="AU17429">
        <v>42</v>
      </c>
      <c r="AV17429">
        <v>42</v>
      </c>
      <c r="AW17429">
        <v>6</v>
      </c>
      <c r="AX17429">
        <v>6</v>
      </c>
      <c r="AY17429">
        <v>6</v>
      </c>
      <c r="AZ17429">
        <v>12</v>
      </c>
      <c r="BA17429">
        <v>6</v>
      </c>
    </row>
    <row r="17430" spans="1:53" x14ac:dyDescent="0.25">
      <c r="A17430" t="s">
        <v>18477</v>
      </c>
      <c r="B17430" t="s">
        <v>7123</v>
      </c>
      <c r="E17430" t="s">
        <v>10120</v>
      </c>
      <c r="F17430" t="s">
        <v>7012</v>
      </c>
      <c r="G17430">
        <v>38</v>
      </c>
      <c r="H17430" s="2">
        <v>42370</v>
      </c>
      <c r="I17430">
        <v>2018</v>
      </c>
      <c r="J17430">
        <v>50</v>
      </c>
      <c r="K17430" t="s">
        <v>7025</v>
      </c>
      <c r="L17430" t="s">
        <v>7001</v>
      </c>
      <c r="M17430" t="s">
        <v>6971</v>
      </c>
      <c r="N17430" s="2">
        <v>35857</v>
      </c>
      <c r="O17430">
        <v>19</v>
      </c>
      <c r="P17430" t="s">
        <v>7070</v>
      </c>
      <c r="Q17430" t="s">
        <v>6980</v>
      </c>
      <c r="R17430">
        <v>3</v>
      </c>
      <c r="S17430">
        <v>2</v>
      </c>
      <c r="T17430">
        <v>46</v>
      </c>
      <c r="U17430">
        <v>44</v>
      </c>
      <c r="V17430">
        <v>34</v>
      </c>
      <c r="W17430">
        <v>40</v>
      </c>
      <c r="X17430">
        <v>38</v>
      </c>
      <c r="Y17430">
        <v>52</v>
      </c>
      <c r="Z17430">
        <v>55</v>
      </c>
      <c r="AA17430">
        <v>46</v>
      </c>
      <c r="AB17430">
        <v>41</v>
      </c>
      <c r="AC17430">
        <v>54</v>
      </c>
      <c r="AD17430">
        <v>49</v>
      </c>
      <c r="AE17430">
        <v>42</v>
      </c>
      <c r="AF17430">
        <v>54</v>
      </c>
      <c r="AG17430">
        <v>52</v>
      </c>
      <c r="AH17430">
        <v>66</v>
      </c>
      <c r="AI17430">
        <v>67</v>
      </c>
      <c r="AJ17430">
        <v>57</v>
      </c>
      <c r="AK17430">
        <v>56</v>
      </c>
      <c r="AL17430">
        <v>66</v>
      </c>
      <c r="AM17430">
        <v>64</v>
      </c>
      <c r="AN17430">
        <v>60</v>
      </c>
      <c r="AO17430">
        <v>51</v>
      </c>
      <c r="AP17430">
        <v>46</v>
      </c>
      <c r="AQ17430">
        <v>32</v>
      </c>
      <c r="AR17430">
        <v>43</v>
      </c>
      <c r="AS17430">
        <v>37</v>
      </c>
      <c r="AT17430">
        <v>36</v>
      </c>
      <c r="AU17430">
        <v>43</v>
      </c>
      <c r="AV17430">
        <v>40</v>
      </c>
      <c r="AW17430">
        <v>11</v>
      </c>
      <c r="AX17430">
        <v>14</v>
      </c>
      <c r="AY17430">
        <v>14</v>
      </c>
      <c r="AZ17430">
        <v>9</v>
      </c>
      <c r="BA17430">
        <v>6</v>
      </c>
    </row>
    <row r="17431" spans="1:53" x14ac:dyDescent="0.25">
      <c r="A17431" t="s">
        <v>18478</v>
      </c>
      <c r="B17431" t="s">
        <v>7636</v>
      </c>
      <c r="E17431" t="s">
        <v>11087</v>
      </c>
      <c r="F17431" t="s">
        <v>7012</v>
      </c>
      <c r="G17431">
        <v>52</v>
      </c>
      <c r="H17431" s="2">
        <v>42186</v>
      </c>
      <c r="I17431">
        <v>2017</v>
      </c>
      <c r="J17431">
        <v>50</v>
      </c>
      <c r="K17431" t="s">
        <v>7000</v>
      </c>
      <c r="L17431" t="s">
        <v>7105</v>
      </c>
      <c r="M17431" t="s">
        <v>6971</v>
      </c>
      <c r="N17431" s="2">
        <v>35960</v>
      </c>
      <c r="O17431">
        <v>18</v>
      </c>
      <c r="P17431" t="s">
        <v>7015</v>
      </c>
      <c r="Q17431" t="s">
        <v>6980</v>
      </c>
      <c r="R17431">
        <v>3</v>
      </c>
      <c r="S17431">
        <v>2</v>
      </c>
      <c r="T17431">
        <v>30</v>
      </c>
      <c r="U17431">
        <v>25</v>
      </c>
      <c r="V17431">
        <v>42</v>
      </c>
      <c r="W17431">
        <v>52</v>
      </c>
      <c r="X17431">
        <v>52</v>
      </c>
      <c r="Y17431">
        <v>50</v>
      </c>
      <c r="Z17431">
        <v>42</v>
      </c>
      <c r="AA17431">
        <v>30</v>
      </c>
      <c r="AB17431">
        <v>51</v>
      </c>
      <c r="AC17431">
        <v>28</v>
      </c>
      <c r="AD17431">
        <v>45</v>
      </c>
      <c r="AE17431">
        <v>22</v>
      </c>
      <c r="AF17431">
        <v>28</v>
      </c>
      <c r="AG17431">
        <v>30</v>
      </c>
      <c r="AH17431">
        <v>54</v>
      </c>
      <c r="AI17431">
        <v>62</v>
      </c>
      <c r="AJ17431">
        <v>63</v>
      </c>
      <c r="AK17431">
        <v>57</v>
      </c>
      <c r="AL17431">
        <v>58</v>
      </c>
      <c r="AM17431">
        <v>44</v>
      </c>
      <c r="AN17431">
        <v>77</v>
      </c>
      <c r="AO17431">
        <v>49</v>
      </c>
      <c r="AP17431">
        <v>40</v>
      </c>
      <c r="AQ17431">
        <v>26</v>
      </c>
      <c r="AR17431">
        <v>18</v>
      </c>
      <c r="AS17431">
        <v>31</v>
      </c>
      <c r="AT17431">
        <v>23</v>
      </c>
      <c r="AU17431">
        <v>39</v>
      </c>
      <c r="AV17431">
        <v>27</v>
      </c>
      <c r="AW17431">
        <v>7</v>
      </c>
      <c r="AX17431">
        <v>8</v>
      </c>
      <c r="AY17431">
        <v>11</v>
      </c>
      <c r="AZ17431">
        <v>7</v>
      </c>
      <c r="BA17431">
        <v>12</v>
      </c>
    </row>
    <row r="17432" spans="1:53" x14ac:dyDescent="0.25">
      <c r="A17432" t="s">
        <v>18479</v>
      </c>
      <c r="B17432" t="s">
        <v>7117</v>
      </c>
      <c r="E17432" t="s">
        <v>7326</v>
      </c>
      <c r="F17432" t="s">
        <v>7190</v>
      </c>
      <c r="G17432">
        <v>63</v>
      </c>
      <c r="H17432" s="2">
        <v>42445</v>
      </c>
      <c r="I17432">
        <v>2017</v>
      </c>
      <c r="J17432">
        <v>50</v>
      </c>
      <c r="K17432" t="s">
        <v>7067</v>
      </c>
      <c r="L17432" t="s">
        <v>7122</v>
      </c>
      <c r="M17432" t="s">
        <v>6971</v>
      </c>
      <c r="N17432" s="2">
        <v>35495</v>
      </c>
      <c r="O17432">
        <v>20</v>
      </c>
      <c r="P17432" t="s">
        <v>18</v>
      </c>
      <c r="Q17432" t="s">
        <v>6980</v>
      </c>
      <c r="R17432">
        <v>3</v>
      </c>
      <c r="S17432">
        <v>1</v>
      </c>
      <c r="T17432">
        <v>16</v>
      </c>
      <c r="U17432">
        <v>13</v>
      </c>
      <c r="V17432">
        <v>7</v>
      </c>
      <c r="W17432">
        <v>11</v>
      </c>
      <c r="X17432">
        <v>14</v>
      </c>
      <c r="Y17432">
        <v>26</v>
      </c>
      <c r="Z17432">
        <v>35</v>
      </c>
      <c r="AA17432">
        <v>8</v>
      </c>
      <c r="AB17432">
        <v>10</v>
      </c>
      <c r="AC17432">
        <v>31</v>
      </c>
      <c r="AD17432">
        <v>26</v>
      </c>
      <c r="AE17432">
        <v>10</v>
      </c>
      <c r="AF17432">
        <v>26</v>
      </c>
      <c r="AG17432">
        <v>26</v>
      </c>
      <c r="AH17432">
        <v>35</v>
      </c>
      <c r="AI17432">
        <v>32</v>
      </c>
      <c r="AJ17432">
        <v>50</v>
      </c>
      <c r="AK17432">
        <v>50</v>
      </c>
      <c r="AL17432">
        <v>42</v>
      </c>
      <c r="AM17432">
        <v>37</v>
      </c>
      <c r="AN17432">
        <v>57</v>
      </c>
      <c r="AO17432">
        <v>10</v>
      </c>
      <c r="AP17432">
        <v>22</v>
      </c>
      <c r="AQ17432">
        <v>9</v>
      </c>
      <c r="AR17432">
        <v>7</v>
      </c>
      <c r="AS17432">
        <v>10</v>
      </c>
      <c r="AT17432">
        <v>10</v>
      </c>
      <c r="AU17432">
        <v>19</v>
      </c>
      <c r="AV17432">
        <v>9</v>
      </c>
      <c r="AW17432">
        <v>51</v>
      </c>
      <c r="AX17432">
        <v>46</v>
      </c>
      <c r="AY17432">
        <v>46</v>
      </c>
      <c r="AZ17432">
        <v>58</v>
      </c>
      <c r="BA17432">
        <v>47</v>
      </c>
    </row>
    <row r="17433" spans="1:53" x14ac:dyDescent="0.25">
      <c r="A17433" t="s">
        <v>18480</v>
      </c>
      <c r="B17433" t="s">
        <v>7279</v>
      </c>
      <c r="E17433" t="s">
        <v>16704</v>
      </c>
      <c r="F17433" t="s">
        <v>7012</v>
      </c>
      <c r="G17433">
        <v>12</v>
      </c>
      <c r="H17433" s="2">
        <v>42370</v>
      </c>
      <c r="I17433">
        <v>2020</v>
      </c>
      <c r="J17433">
        <v>50</v>
      </c>
      <c r="K17433" t="s">
        <v>7097</v>
      </c>
      <c r="L17433" t="s">
        <v>7132</v>
      </c>
      <c r="M17433" t="s">
        <v>6971</v>
      </c>
      <c r="N17433" s="2">
        <v>36076</v>
      </c>
      <c r="O17433">
        <v>18</v>
      </c>
      <c r="P17433" t="s">
        <v>7015</v>
      </c>
      <c r="Q17433" t="s">
        <v>6980</v>
      </c>
      <c r="R17433">
        <v>3</v>
      </c>
      <c r="S17433">
        <v>2</v>
      </c>
      <c r="T17433">
        <v>34</v>
      </c>
      <c r="U17433">
        <v>30</v>
      </c>
      <c r="V17433">
        <v>48</v>
      </c>
      <c r="W17433">
        <v>41</v>
      </c>
      <c r="X17433">
        <v>51</v>
      </c>
      <c r="Y17433">
        <v>43</v>
      </c>
      <c r="Z17433">
        <v>48</v>
      </c>
      <c r="AA17433">
        <v>21</v>
      </c>
      <c r="AB17433">
        <v>49</v>
      </c>
      <c r="AC17433">
        <v>32</v>
      </c>
      <c r="AD17433">
        <v>41</v>
      </c>
      <c r="AE17433">
        <v>30</v>
      </c>
      <c r="AF17433">
        <v>38</v>
      </c>
      <c r="AG17433">
        <v>23</v>
      </c>
      <c r="AH17433">
        <v>65</v>
      </c>
      <c r="AI17433">
        <v>61</v>
      </c>
      <c r="AJ17433">
        <v>63</v>
      </c>
      <c r="AK17433">
        <v>64</v>
      </c>
      <c r="AL17433">
        <v>54</v>
      </c>
      <c r="AM17433">
        <v>43</v>
      </c>
      <c r="AN17433">
        <v>67</v>
      </c>
      <c r="AO17433">
        <v>46</v>
      </c>
      <c r="AP17433">
        <v>32</v>
      </c>
      <c r="AQ17433">
        <v>18</v>
      </c>
      <c r="AR17433">
        <v>25</v>
      </c>
      <c r="AS17433">
        <v>26</v>
      </c>
      <c r="AT17433">
        <v>25</v>
      </c>
      <c r="AU17433">
        <v>30</v>
      </c>
      <c r="AV17433">
        <v>30</v>
      </c>
      <c r="AW17433">
        <v>12</v>
      </c>
      <c r="AX17433">
        <v>13</v>
      </c>
      <c r="AY17433">
        <v>9</v>
      </c>
      <c r="AZ17433">
        <v>14</v>
      </c>
      <c r="BA17433">
        <v>13</v>
      </c>
    </row>
    <row r="17434" spans="1:53" x14ac:dyDescent="0.25">
      <c r="A17434" t="s">
        <v>18481</v>
      </c>
      <c r="B17434" t="s">
        <v>7279</v>
      </c>
      <c r="E17434" t="s">
        <v>15353</v>
      </c>
      <c r="F17434" t="s">
        <v>7012</v>
      </c>
      <c r="G17434">
        <v>21</v>
      </c>
      <c r="H17434" s="2">
        <v>42425</v>
      </c>
      <c r="I17434">
        <v>2017</v>
      </c>
      <c r="J17434">
        <v>50</v>
      </c>
      <c r="K17434" t="s">
        <v>7000</v>
      </c>
      <c r="L17434" t="s">
        <v>7065</v>
      </c>
      <c r="M17434" t="s">
        <v>6971</v>
      </c>
      <c r="N17434" s="2">
        <v>35612</v>
      </c>
      <c r="O17434">
        <v>19</v>
      </c>
      <c r="P17434" t="s">
        <v>7062</v>
      </c>
      <c r="Q17434" t="s">
        <v>6980</v>
      </c>
      <c r="R17434">
        <v>3</v>
      </c>
      <c r="S17434">
        <v>2</v>
      </c>
      <c r="T17434">
        <v>35</v>
      </c>
      <c r="U17434">
        <v>44</v>
      </c>
      <c r="V17434">
        <v>41</v>
      </c>
      <c r="W17434">
        <v>55</v>
      </c>
      <c r="X17434">
        <v>52</v>
      </c>
      <c r="Y17434">
        <v>52</v>
      </c>
      <c r="Z17434">
        <v>53</v>
      </c>
      <c r="AA17434">
        <v>42</v>
      </c>
      <c r="AB17434">
        <v>53</v>
      </c>
      <c r="AC17434">
        <v>37</v>
      </c>
      <c r="AD17434">
        <v>32</v>
      </c>
      <c r="AE17434">
        <v>45</v>
      </c>
      <c r="AF17434">
        <v>28</v>
      </c>
      <c r="AG17434">
        <v>30</v>
      </c>
      <c r="AH17434">
        <v>61</v>
      </c>
      <c r="AI17434">
        <v>57</v>
      </c>
      <c r="AJ17434">
        <v>55</v>
      </c>
      <c r="AK17434">
        <v>47</v>
      </c>
      <c r="AL17434">
        <v>49</v>
      </c>
      <c r="AM17434">
        <v>52</v>
      </c>
      <c r="AN17434">
        <v>55</v>
      </c>
      <c r="AO17434">
        <v>42</v>
      </c>
      <c r="AP17434">
        <v>24</v>
      </c>
      <c r="AQ17434">
        <v>26</v>
      </c>
      <c r="AR17434">
        <v>25</v>
      </c>
      <c r="AS17434">
        <v>24</v>
      </c>
      <c r="AT17434">
        <v>35</v>
      </c>
      <c r="AU17434">
        <v>36</v>
      </c>
      <c r="AV17434">
        <v>25</v>
      </c>
      <c r="AW17434">
        <v>14</v>
      </c>
      <c r="AX17434">
        <v>13</v>
      </c>
      <c r="AY17434">
        <v>7</v>
      </c>
      <c r="AZ17434">
        <v>12</v>
      </c>
      <c r="BA17434">
        <v>7</v>
      </c>
    </row>
    <row r="17435" spans="1:53" x14ac:dyDescent="0.25">
      <c r="A17435" t="s">
        <v>18482</v>
      </c>
      <c r="B17435" t="s">
        <v>7123</v>
      </c>
      <c r="E17435" t="s">
        <v>9916</v>
      </c>
      <c r="F17435" t="s">
        <v>7012</v>
      </c>
      <c r="G17435">
        <v>32</v>
      </c>
      <c r="H17435" s="2">
        <v>42370</v>
      </c>
      <c r="I17435">
        <v>2018</v>
      </c>
      <c r="J17435">
        <v>50</v>
      </c>
      <c r="K17435" t="s">
        <v>7078</v>
      </c>
      <c r="L17435" t="s">
        <v>7026</v>
      </c>
      <c r="M17435" t="s">
        <v>6971</v>
      </c>
      <c r="N17435" s="2">
        <v>35487</v>
      </c>
      <c r="O17435">
        <v>20</v>
      </c>
      <c r="P17435" t="s">
        <v>7015</v>
      </c>
      <c r="Q17435" t="s">
        <v>6980</v>
      </c>
      <c r="R17435">
        <v>3</v>
      </c>
      <c r="S17435">
        <v>2</v>
      </c>
      <c r="T17435">
        <v>32</v>
      </c>
      <c r="U17435">
        <v>21</v>
      </c>
      <c r="V17435">
        <v>40</v>
      </c>
      <c r="W17435">
        <v>56</v>
      </c>
      <c r="X17435">
        <v>54</v>
      </c>
      <c r="Y17435">
        <v>43</v>
      </c>
      <c r="Z17435">
        <v>47</v>
      </c>
      <c r="AA17435">
        <v>24</v>
      </c>
      <c r="AB17435">
        <v>52</v>
      </c>
      <c r="AC17435">
        <v>29</v>
      </c>
      <c r="AD17435">
        <v>37</v>
      </c>
      <c r="AE17435">
        <v>29</v>
      </c>
      <c r="AF17435">
        <v>29</v>
      </c>
      <c r="AG17435">
        <v>20</v>
      </c>
      <c r="AH17435">
        <v>53</v>
      </c>
      <c r="AI17435">
        <v>58</v>
      </c>
      <c r="AJ17435">
        <v>57</v>
      </c>
      <c r="AK17435">
        <v>57</v>
      </c>
      <c r="AL17435">
        <v>59</v>
      </c>
      <c r="AM17435">
        <v>49</v>
      </c>
      <c r="AN17435">
        <v>60</v>
      </c>
      <c r="AO17435">
        <v>47</v>
      </c>
      <c r="AP17435">
        <v>33</v>
      </c>
      <c r="AQ17435">
        <v>15</v>
      </c>
      <c r="AR17435">
        <v>34</v>
      </c>
      <c r="AS17435">
        <v>25</v>
      </c>
      <c r="AT17435">
        <v>25</v>
      </c>
      <c r="AU17435">
        <v>30</v>
      </c>
      <c r="AV17435">
        <v>28</v>
      </c>
      <c r="AW17435">
        <v>13</v>
      </c>
      <c r="AX17435">
        <v>5</v>
      </c>
      <c r="AY17435">
        <v>7</v>
      </c>
      <c r="AZ17435">
        <v>7</v>
      </c>
      <c r="BA17435">
        <v>8</v>
      </c>
    </row>
    <row r="17436" spans="1:53" x14ac:dyDescent="0.25">
      <c r="A17436" t="s">
        <v>18483</v>
      </c>
      <c r="B17436" t="s">
        <v>10537</v>
      </c>
      <c r="E17436" t="s">
        <v>8854</v>
      </c>
      <c r="F17436" t="s">
        <v>7190</v>
      </c>
      <c r="G17436">
        <v>63</v>
      </c>
      <c r="H17436" s="2">
        <v>42613</v>
      </c>
      <c r="I17436">
        <v>2017</v>
      </c>
      <c r="J17436">
        <v>50</v>
      </c>
      <c r="K17436" t="s">
        <v>7086</v>
      </c>
      <c r="L17436" t="s">
        <v>7063</v>
      </c>
      <c r="M17436" t="s">
        <v>6971</v>
      </c>
      <c r="N17436" s="2">
        <v>36232</v>
      </c>
      <c r="O17436">
        <v>18</v>
      </c>
      <c r="P17436" t="s">
        <v>7154</v>
      </c>
      <c r="Q17436" t="s">
        <v>6984</v>
      </c>
      <c r="R17436">
        <v>3</v>
      </c>
      <c r="S17436">
        <v>2</v>
      </c>
      <c r="T17436">
        <v>39</v>
      </c>
      <c r="U17436">
        <v>48</v>
      </c>
      <c r="V17436">
        <v>43</v>
      </c>
      <c r="W17436">
        <v>53</v>
      </c>
      <c r="X17436">
        <v>48</v>
      </c>
      <c r="Y17436">
        <v>49</v>
      </c>
      <c r="Z17436">
        <v>45</v>
      </c>
      <c r="AA17436">
        <v>41</v>
      </c>
      <c r="AB17436">
        <v>53</v>
      </c>
      <c r="AC17436">
        <v>30</v>
      </c>
      <c r="AD17436">
        <v>34</v>
      </c>
      <c r="AE17436">
        <v>43</v>
      </c>
      <c r="AF17436">
        <v>31</v>
      </c>
      <c r="AG17436">
        <v>26</v>
      </c>
      <c r="AH17436">
        <v>70</v>
      </c>
      <c r="AI17436">
        <v>59</v>
      </c>
      <c r="AJ17436">
        <v>65</v>
      </c>
      <c r="AK17436">
        <v>42</v>
      </c>
      <c r="AL17436">
        <v>74</v>
      </c>
      <c r="AM17436">
        <v>58</v>
      </c>
      <c r="AN17436">
        <v>59</v>
      </c>
      <c r="AO17436">
        <v>35</v>
      </c>
      <c r="AP17436">
        <v>29</v>
      </c>
      <c r="AQ17436">
        <v>21</v>
      </c>
      <c r="AR17436">
        <v>38</v>
      </c>
      <c r="AS17436">
        <v>28</v>
      </c>
      <c r="AT17436">
        <v>31</v>
      </c>
      <c r="AU17436">
        <v>38</v>
      </c>
      <c r="AV17436">
        <v>26</v>
      </c>
      <c r="AW17436">
        <v>7</v>
      </c>
      <c r="AX17436">
        <v>12</v>
      </c>
      <c r="AY17436">
        <v>11</v>
      </c>
      <c r="AZ17436">
        <v>13</v>
      </c>
      <c r="BA17436">
        <v>6</v>
      </c>
    </row>
    <row r="17437" spans="1:53" x14ac:dyDescent="0.25">
      <c r="A17437" t="s">
        <v>18484</v>
      </c>
      <c r="B17437" t="s">
        <v>7279</v>
      </c>
      <c r="E17437" t="s">
        <v>16704</v>
      </c>
      <c r="F17437" t="s">
        <v>7190</v>
      </c>
      <c r="G17437">
        <v>29</v>
      </c>
      <c r="H17437" s="2">
        <v>42370</v>
      </c>
      <c r="I17437">
        <v>2020</v>
      </c>
      <c r="J17437">
        <v>50</v>
      </c>
      <c r="K17437" t="s">
        <v>7025</v>
      </c>
      <c r="L17437" t="s">
        <v>7054</v>
      </c>
      <c r="M17437" t="s">
        <v>6971</v>
      </c>
      <c r="N17437" s="2">
        <v>35560</v>
      </c>
      <c r="O17437">
        <v>19</v>
      </c>
      <c r="P17437" t="s">
        <v>7015</v>
      </c>
      <c r="Q17437" t="s">
        <v>6980</v>
      </c>
      <c r="R17437">
        <v>3</v>
      </c>
      <c r="S17437">
        <v>2</v>
      </c>
      <c r="T17437">
        <v>33</v>
      </c>
      <c r="U17437">
        <v>22</v>
      </c>
      <c r="V17437">
        <v>46</v>
      </c>
      <c r="W17437">
        <v>52</v>
      </c>
      <c r="X17437">
        <v>56</v>
      </c>
      <c r="Y17437">
        <v>41</v>
      </c>
      <c r="Z17437">
        <v>41</v>
      </c>
      <c r="AA17437">
        <v>22</v>
      </c>
      <c r="AB17437">
        <v>51</v>
      </c>
      <c r="AC17437">
        <v>54</v>
      </c>
      <c r="AD17437">
        <v>44</v>
      </c>
      <c r="AE17437">
        <v>30</v>
      </c>
      <c r="AF17437">
        <v>26</v>
      </c>
      <c r="AG17437">
        <v>25</v>
      </c>
      <c r="AH17437">
        <v>59</v>
      </c>
      <c r="AI17437">
        <v>58</v>
      </c>
      <c r="AJ17437">
        <v>53</v>
      </c>
      <c r="AK17437">
        <v>61</v>
      </c>
      <c r="AL17437">
        <v>61</v>
      </c>
      <c r="AM17437">
        <v>45</v>
      </c>
      <c r="AN17437">
        <v>70</v>
      </c>
      <c r="AO17437">
        <v>48</v>
      </c>
      <c r="AP17437">
        <v>33</v>
      </c>
      <c r="AQ17437">
        <v>17</v>
      </c>
      <c r="AR17437">
        <v>21</v>
      </c>
      <c r="AS17437">
        <v>25</v>
      </c>
      <c r="AT17437">
        <v>21</v>
      </c>
      <c r="AU17437">
        <v>35</v>
      </c>
      <c r="AV17437">
        <v>26</v>
      </c>
      <c r="AW17437">
        <v>13</v>
      </c>
      <c r="AX17437">
        <v>6</v>
      </c>
      <c r="AY17437">
        <v>13</v>
      </c>
      <c r="AZ17437">
        <v>12</v>
      </c>
      <c r="BA17437">
        <v>14</v>
      </c>
    </row>
    <row r="17438" spans="1:53" x14ac:dyDescent="0.25">
      <c r="A17438" t="s">
        <v>18485</v>
      </c>
      <c r="B17438" t="s">
        <v>7270</v>
      </c>
      <c r="E17438" t="s">
        <v>8636</v>
      </c>
      <c r="F17438" t="s">
        <v>7190</v>
      </c>
      <c r="G17438">
        <v>27</v>
      </c>
      <c r="H17438" s="2">
        <v>42005</v>
      </c>
      <c r="I17438">
        <v>2020</v>
      </c>
      <c r="J17438">
        <v>50</v>
      </c>
      <c r="K17438" t="s">
        <v>6977</v>
      </c>
      <c r="L17438" t="s">
        <v>7476</v>
      </c>
      <c r="M17438" t="s">
        <v>6979</v>
      </c>
      <c r="N17438" s="2">
        <v>35181</v>
      </c>
      <c r="O17438">
        <v>20</v>
      </c>
      <c r="P17438" t="s">
        <v>7337</v>
      </c>
      <c r="Q17438" t="s">
        <v>7155</v>
      </c>
      <c r="R17438">
        <v>3</v>
      </c>
      <c r="S17438">
        <v>2</v>
      </c>
      <c r="T17438">
        <v>26</v>
      </c>
      <c r="U17438">
        <v>45</v>
      </c>
      <c r="V17438">
        <v>46</v>
      </c>
      <c r="W17438">
        <v>52</v>
      </c>
      <c r="X17438">
        <v>54</v>
      </c>
      <c r="Y17438">
        <v>54</v>
      </c>
      <c r="Z17438">
        <v>45</v>
      </c>
      <c r="AA17438">
        <v>44</v>
      </c>
      <c r="AB17438">
        <v>49</v>
      </c>
      <c r="AC17438">
        <v>32</v>
      </c>
      <c r="AD17438">
        <v>30</v>
      </c>
      <c r="AE17438">
        <v>37</v>
      </c>
      <c r="AF17438">
        <v>29</v>
      </c>
      <c r="AG17438">
        <v>20</v>
      </c>
      <c r="AH17438">
        <v>78</v>
      </c>
      <c r="AI17438">
        <v>77</v>
      </c>
      <c r="AJ17438">
        <v>61</v>
      </c>
      <c r="AK17438">
        <v>30</v>
      </c>
      <c r="AL17438">
        <v>88</v>
      </c>
      <c r="AM17438">
        <v>80</v>
      </c>
      <c r="AN17438">
        <v>73</v>
      </c>
      <c r="AO17438">
        <v>35</v>
      </c>
      <c r="AP17438">
        <v>22</v>
      </c>
      <c r="AQ17438">
        <v>29</v>
      </c>
      <c r="AR17438">
        <v>24</v>
      </c>
      <c r="AS17438">
        <v>25</v>
      </c>
      <c r="AT17438">
        <v>28</v>
      </c>
      <c r="AU17438">
        <v>35</v>
      </c>
      <c r="AV17438">
        <v>29</v>
      </c>
      <c r="AW17438">
        <v>8</v>
      </c>
      <c r="AX17438">
        <v>14</v>
      </c>
      <c r="AY17438">
        <v>10</v>
      </c>
      <c r="AZ17438">
        <v>9</v>
      </c>
      <c r="BA17438">
        <v>11</v>
      </c>
    </row>
    <row r="17439" spans="1:53" x14ac:dyDescent="0.25">
      <c r="A17439" t="s">
        <v>18486</v>
      </c>
      <c r="B17439" t="s">
        <v>7270</v>
      </c>
      <c r="E17439" t="s">
        <v>10727</v>
      </c>
      <c r="F17439" t="s">
        <v>7190</v>
      </c>
      <c r="G17439">
        <v>27</v>
      </c>
      <c r="H17439" s="2">
        <v>42370</v>
      </c>
      <c r="I17439">
        <v>2020</v>
      </c>
      <c r="J17439">
        <v>50</v>
      </c>
      <c r="K17439" t="s">
        <v>6977</v>
      </c>
      <c r="L17439" t="s">
        <v>7089</v>
      </c>
      <c r="M17439" t="s">
        <v>6971</v>
      </c>
      <c r="N17439" s="2">
        <v>35830</v>
      </c>
      <c r="O17439">
        <v>19</v>
      </c>
      <c r="P17439" t="s">
        <v>7070</v>
      </c>
      <c r="Q17439" t="s">
        <v>6984</v>
      </c>
      <c r="R17439">
        <v>3</v>
      </c>
      <c r="S17439">
        <v>3</v>
      </c>
      <c r="T17439">
        <v>46</v>
      </c>
      <c r="U17439">
        <v>40</v>
      </c>
      <c r="V17439">
        <v>35</v>
      </c>
      <c r="W17439">
        <v>43</v>
      </c>
      <c r="X17439">
        <v>43</v>
      </c>
      <c r="Y17439">
        <v>52</v>
      </c>
      <c r="Z17439">
        <v>52</v>
      </c>
      <c r="AA17439">
        <v>50</v>
      </c>
      <c r="AB17439">
        <v>42</v>
      </c>
      <c r="AC17439">
        <v>48</v>
      </c>
      <c r="AD17439">
        <v>52</v>
      </c>
      <c r="AE17439">
        <v>32</v>
      </c>
      <c r="AF17439">
        <v>55</v>
      </c>
      <c r="AG17439">
        <v>54</v>
      </c>
      <c r="AH17439">
        <v>74</v>
      </c>
      <c r="AI17439">
        <v>78</v>
      </c>
      <c r="AJ17439">
        <v>56</v>
      </c>
      <c r="AK17439">
        <v>33</v>
      </c>
      <c r="AL17439">
        <v>88</v>
      </c>
      <c r="AM17439">
        <v>77</v>
      </c>
      <c r="AN17439">
        <v>73</v>
      </c>
      <c r="AO17439">
        <v>42</v>
      </c>
      <c r="AP17439">
        <v>51</v>
      </c>
      <c r="AQ17439">
        <v>27</v>
      </c>
      <c r="AR17439">
        <v>35</v>
      </c>
      <c r="AS17439">
        <v>37</v>
      </c>
      <c r="AT17439">
        <v>31</v>
      </c>
      <c r="AU17439">
        <v>42</v>
      </c>
      <c r="AV17439">
        <v>32</v>
      </c>
      <c r="AW17439">
        <v>14</v>
      </c>
      <c r="AX17439">
        <v>8</v>
      </c>
      <c r="AY17439">
        <v>9</v>
      </c>
      <c r="AZ17439">
        <v>9</v>
      </c>
      <c r="BA17439">
        <v>10</v>
      </c>
    </row>
    <row r="17440" spans="1:53" x14ac:dyDescent="0.25">
      <c r="A17440" t="s">
        <v>18487</v>
      </c>
      <c r="B17440" t="s">
        <v>7270</v>
      </c>
      <c r="E17440" t="s">
        <v>8945</v>
      </c>
      <c r="F17440" t="s">
        <v>7190</v>
      </c>
      <c r="G17440">
        <v>19</v>
      </c>
      <c r="H17440" s="2">
        <v>42005</v>
      </c>
      <c r="I17440">
        <v>2020</v>
      </c>
      <c r="J17440">
        <v>50</v>
      </c>
      <c r="K17440" t="s">
        <v>7639</v>
      </c>
      <c r="L17440" t="s">
        <v>7476</v>
      </c>
      <c r="M17440" t="s">
        <v>6971</v>
      </c>
      <c r="N17440" s="2">
        <v>33812</v>
      </c>
      <c r="O17440">
        <v>24</v>
      </c>
      <c r="P17440" t="s">
        <v>6975</v>
      </c>
      <c r="Q17440" t="s">
        <v>6980</v>
      </c>
      <c r="R17440">
        <v>3</v>
      </c>
      <c r="S17440">
        <v>3</v>
      </c>
      <c r="T17440">
        <v>43</v>
      </c>
      <c r="U17440">
        <v>49</v>
      </c>
      <c r="V17440">
        <v>16</v>
      </c>
      <c r="W17440">
        <v>11</v>
      </c>
      <c r="X17440">
        <v>10</v>
      </c>
      <c r="Y17440">
        <v>28</v>
      </c>
      <c r="Z17440">
        <v>50</v>
      </c>
      <c r="AA17440">
        <v>53</v>
      </c>
      <c r="AB17440">
        <v>19</v>
      </c>
      <c r="AC17440">
        <v>45</v>
      </c>
      <c r="AD17440">
        <v>52</v>
      </c>
      <c r="AE17440">
        <v>29</v>
      </c>
      <c r="AF17440">
        <v>43</v>
      </c>
      <c r="AG17440">
        <v>34</v>
      </c>
      <c r="AH17440">
        <v>65</v>
      </c>
      <c r="AI17440">
        <v>63</v>
      </c>
      <c r="AJ17440">
        <v>49</v>
      </c>
      <c r="AK17440">
        <v>29</v>
      </c>
      <c r="AL17440">
        <v>93</v>
      </c>
      <c r="AM17440">
        <v>85</v>
      </c>
      <c r="AN17440">
        <v>90</v>
      </c>
      <c r="AO17440">
        <v>52</v>
      </c>
      <c r="AP17440">
        <v>51</v>
      </c>
      <c r="AQ17440">
        <v>61</v>
      </c>
      <c r="AR17440">
        <v>52</v>
      </c>
      <c r="AS17440">
        <v>35</v>
      </c>
      <c r="AT17440">
        <v>29</v>
      </c>
      <c r="AU17440">
        <v>64</v>
      </c>
      <c r="AV17440">
        <v>36</v>
      </c>
      <c r="AW17440">
        <v>13</v>
      </c>
      <c r="AX17440">
        <v>10</v>
      </c>
      <c r="AY17440">
        <v>11</v>
      </c>
      <c r="AZ17440">
        <v>11</v>
      </c>
      <c r="BA17440">
        <v>9</v>
      </c>
    </row>
    <row r="17441" spans="1:53" x14ac:dyDescent="0.25">
      <c r="A17441" t="s">
        <v>18488</v>
      </c>
      <c r="B17441" t="s">
        <v>7270</v>
      </c>
      <c r="E17441" t="s">
        <v>8123</v>
      </c>
      <c r="F17441" t="s">
        <v>7190</v>
      </c>
      <c r="G17441">
        <v>12</v>
      </c>
      <c r="H17441" s="2">
        <v>42370</v>
      </c>
      <c r="I17441">
        <v>2020</v>
      </c>
      <c r="J17441">
        <v>50</v>
      </c>
      <c r="K17441" t="s">
        <v>7060</v>
      </c>
      <c r="L17441" t="s">
        <v>6970</v>
      </c>
      <c r="M17441" t="s">
        <v>6971</v>
      </c>
      <c r="N17441" s="2">
        <v>35632</v>
      </c>
      <c r="O17441">
        <v>19</v>
      </c>
      <c r="P17441" t="s">
        <v>18</v>
      </c>
      <c r="Q17441" t="s">
        <v>6980</v>
      </c>
      <c r="R17441">
        <v>2</v>
      </c>
      <c r="S17441">
        <v>1</v>
      </c>
      <c r="T17441">
        <v>12</v>
      </c>
      <c r="U17441">
        <v>14</v>
      </c>
      <c r="V17441">
        <v>9</v>
      </c>
      <c r="W17441">
        <v>10</v>
      </c>
      <c r="X17441">
        <v>14</v>
      </c>
      <c r="Y17441">
        <v>26</v>
      </c>
      <c r="Z17441">
        <v>34</v>
      </c>
      <c r="AA17441">
        <v>6</v>
      </c>
      <c r="AB17441">
        <v>11</v>
      </c>
      <c r="AC17441">
        <v>29</v>
      </c>
      <c r="AD17441">
        <v>28</v>
      </c>
      <c r="AE17441">
        <v>14</v>
      </c>
      <c r="AF17441">
        <v>24</v>
      </c>
      <c r="AG17441">
        <v>25</v>
      </c>
      <c r="AH17441">
        <v>28</v>
      </c>
      <c r="AI17441">
        <v>23</v>
      </c>
      <c r="AJ17441">
        <v>23</v>
      </c>
      <c r="AK17441">
        <v>60</v>
      </c>
      <c r="AL17441">
        <v>35</v>
      </c>
      <c r="AM17441">
        <v>31</v>
      </c>
      <c r="AN17441">
        <v>40</v>
      </c>
      <c r="AO17441">
        <v>11</v>
      </c>
      <c r="AP17441">
        <v>17</v>
      </c>
      <c r="AQ17441">
        <v>6</v>
      </c>
      <c r="AR17441">
        <v>6</v>
      </c>
      <c r="AS17441">
        <v>10</v>
      </c>
      <c r="AT17441">
        <v>14</v>
      </c>
      <c r="AU17441">
        <v>12</v>
      </c>
      <c r="AV17441">
        <v>6</v>
      </c>
      <c r="AW17441">
        <v>50</v>
      </c>
      <c r="AX17441">
        <v>47</v>
      </c>
      <c r="AY17441">
        <v>52</v>
      </c>
      <c r="AZ17441">
        <v>52</v>
      </c>
      <c r="BA17441">
        <v>54</v>
      </c>
    </row>
    <row r="17442" spans="1:53" x14ac:dyDescent="0.25">
      <c r="A17442" t="s">
        <v>18489</v>
      </c>
      <c r="B17442" t="s">
        <v>7270</v>
      </c>
      <c r="E17442" t="s">
        <v>10335</v>
      </c>
      <c r="F17442" t="s">
        <v>7012</v>
      </c>
      <c r="G17442">
        <v>28</v>
      </c>
      <c r="H17442" s="2">
        <v>42370</v>
      </c>
      <c r="I17442">
        <v>2020</v>
      </c>
      <c r="J17442">
        <v>50</v>
      </c>
      <c r="K17442" t="s">
        <v>6969</v>
      </c>
      <c r="L17442" t="s">
        <v>7026</v>
      </c>
      <c r="M17442" t="s">
        <v>6971</v>
      </c>
      <c r="N17442" s="2">
        <v>30441</v>
      </c>
      <c r="O17442">
        <v>33</v>
      </c>
      <c r="P17442" t="s">
        <v>18</v>
      </c>
      <c r="Q17442" t="s">
        <v>6980</v>
      </c>
      <c r="R17442">
        <v>2</v>
      </c>
      <c r="S17442">
        <v>1</v>
      </c>
      <c r="T17442">
        <v>17</v>
      </c>
      <c r="U17442">
        <v>13</v>
      </c>
      <c r="V17442">
        <v>7</v>
      </c>
      <c r="W17442">
        <v>11</v>
      </c>
      <c r="X17442">
        <v>12</v>
      </c>
      <c r="Y17442">
        <v>24</v>
      </c>
      <c r="Z17442">
        <v>33</v>
      </c>
      <c r="AA17442">
        <v>4</v>
      </c>
      <c r="AB17442">
        <v>10</v>
      </c>
      <c r="AC17442">
        <v>35</v>
      </c>
      <c r="AD17442">
        <v>39</v>
      </c>
      <c r="AE17442">
        <v>11</v>
      </c>
      <c r="AF17442">
        <v>23</v>
      </c>
      <c r="AG17442">
        <v>21</v>
      </c>
      <c r="AH17442">
        <v>19</v>
      </c>
      <c r="AI17442">
        <v>32</v>
      </c>
      <c r="AJ17442">
        <v>20</v>
      </c>
      <c r="AK17442">
        <v>42</v>
      </c>
      <c r="AL17442">
        <v>48</v>
      </c>
      <c r="AM17442">
        <v>24</v>
      </c>
      <c r="AN17442">
        <v>60</v>
      </c>
      <c r="AO17442">
        <v>13</v>
      </c>
      <c r="AP17442">
        <v>19</v>
      </c>
      <c r="AQ17442">
        <v>7</v>
      </c>
      <c r="AR17442">
        <v>6</v>
      </c>
      <c r="AS17442">
        <v>11</v>
      </c>
      <c r="AT17442">
        <v>10</v>
      </c>
      <c r="AU17442">
        <v>16</v>
      </c>
      <c r="AV17442">
        <v>8</v>
      </c>
      <c r="AW17442">
        <v>42</v>
      </c>
      <c r="AX17442">
        <v>49</v>
      </c>
      <c r="AY17442">
        <v>48</v>
      </c>
      <c r="AZ17442">
        <v>56</v>
      </c>
      <c r="BA17442">
        <v>59</v>
      </c>
    </row>
    <row r="17443" spans="1:53" x14ac:dyDescent="0.25">
      <c r="A17443" t="s">
        <v>18490</v>
      </c>
      <c r="B17443" t="s">
        <v>7270</v>
      </c>
      <c r="E17443" t="s">
        <v>10335</v>
      </c>
      <c r="F17443" t="s">
        <v>7012</v>
      </c>
      <c r="G17443">
        <v>22</v>
      </c>
      <c r="H17443" s="2">
        <v>41640</v>
      </c>
      <c r="I17443">
        <v>2020</v>
      </c>
      <c r="J17443">
        <v>50</v>
      </c>
      <c r="K17443" t="s">
        <v>7069</v>
      </c>
      <c r="L17443" t="s">
        <v>7051</v>
      </c>
      <c r="M17443" t="s">
        <v>6971</v>
      </c>
      <c r="N17443" s="2">
        <v>34813</v>
      </c>
      <c r="O17443">
        <v>21</v>
      </c>
      <c r="P17443" t="s">
        <v>7848</v>
      </c>
      <c r="Q17443" t="s">
        <v>6980</v>
      </c>
      <c r="R17443">
        <v>3</v>
      </c>
      <c r="S17443">
        <v>2</v>
      </c>
      <c r="T17443">
        <v>45</v>
      </c>
      <c r="U17443">
        <v>44</v>
      </c>
      <c r="V17443">
        <v>24</v>
      </c>
      <c r="W17443">
        <v>27</v>
      </c>
      <c r="X17443">
        <v>32</v>
      </c>
      <c r="Y17443">
        <v>30</v>
      </c>
      <c r="Z17443">
        <v>50</v>
      </c>
      <c r="AA17443">
        <v>47</v>
      </c>
      <c r="AB17443">
        <v>13</v>
      </c>
      <c r="AC17443">
        <v>44</v>
      </c>
      <c r="AD17443">
        <v>47</v>
      </c>
      <c r="AE17443">
        <v>30</v>
      </c>
      <c r="AF17443">
        <v>37</v>
      </c>
      <c r="AG17443">
        <v>27</v>
      </c>
      <c r="AH17443">
        <v>77</v>
      </c>
      <c r="AI17443">
        <v>78</v>
      </c>
      <c r="AJ17443">
        <v>51</v>
      </c>
      <c r="AK17443">
        <v>40</v>
      </c>
      <c r="AL17443">
        <v>84</v>
      </c>
      <c r="AM17443">
        <v>78</v>
      </c>
      <c r="AN17443">
        <v>69</v>
      </c>
      <c r="AO17443">
        <v>46</v>
      </c>
      <c r="AP17443">
        <v>50</v>
      </c>
      <c r="AQ17443">
        <v>59</v>
      </c>
      <c r="AR17443">
        <v>49</v>
      </c>
      <c r="AS17443">
        <v>38</v>
      </c>
      <c r="AT17443">
        <v>26</v>
      </c>
      <c r="AU17443">
        <v>52</v>
      </c>
      <c r="AV17443">
        <v>52</v>
      </c>
      <c r="AW17443">
        <v>7</v>
      </c>
      <c r="AX17443">
        <v>13</v>
      </c>
      <c r="AY17443">
        <v>14</v>
      </c>
      <c r="AZ17443">
        <v>15</v>
      </c>
      <c r="BA17443">
        <v>8</v>
      </c>
    </row>
    <row r="17444" spans="1:53" x14ac:dyDescent="0.25">
      <c r="A17444" t="s">
        <v>6901</v>
      </c>
      <c r="B17444" t="s">
        <v>7270</v>
      </c>
      <c r="E17444" t="s">
        <v>8636</v>
      </c>
      <c r="F17444" t="s">
        <v>7091</v>
      </c>
      <c r="G17444">
        <v>22</v>
      </c>
      <c r="H17444" s="2">
        <v>42815</v>
      </c>
      <c r="I17444">
        <v>2020</v>
      </c>
      <c r="J17444">
        <v>50</v>
      </c>
      <c r="K17444" t="s">
        <v>7045</v>
      </c>
      <c r="L17444" t="s">
        <v>6978</v>
      </c>
      <c r="M17444" t="s">
        <v>6979</v>
      </c>
      <c r="N17444" s="2">
        <v>31669</v>
      </c>
      <c r="O17444">
        <v>30</v>
      </c>
      <c r="P17444" t="s">
        <v>7091</v>
      </c>
      <c r="Q17444" t="s">
        <v>7056</v>
      </c>
      <c r="R17444">
        <v>2</v>
      </c>
      <c r="S17444">
        <v>2</v>
      </c>
      <c r="T17444">
        <v>29</v>
      </c>
      <c r="U17444">
        <v>48</v>
      </c>
      <c r="V17444">
        <v>55</v>
      </c>
      <c r="W17444">
        <v>57</v>
      </c>
      <c r="X17444">
        <v>59</v>
      </c>
      <c r="Y17444">
        <v>45</v>
      </c>
      <c r="Z17444">
        <v>48</v>
      </c>
      <c r="AA17444">
        <v>40</v>
      </c>
      <c r="AB17444">
        <v>54</v>
      </c>
      <c r="AC17444">
        <v>36</v>
      </c>
      <c r="AD17444">
        <v>47</v>
      </c>
      <c r="AE17444">
        <v>31</v>
      </c>
      <c r="AF17444">
        <v>27</v>
      </c>
      <c r="AG17444">
        <v>23</v>
      </c>
      <c r="AH17444">
        <v>60</v>
      </c>
      <c r="AI17444">
        <v>58</v>
      </c>
      <c r="AJ17444">
        <v>56</v>
      </c>
      <c r="AK17444">
        <v>71</v>
      </c>
      <c r="AL17444">
        <v>62</v>
      </c>
      <c r="AM17444">
        <v>64</v>
      </c>
      <c r="AN17444">
        <v>71</v>
      </c>
      <c r="AO17444">
        <v>41</v>
      </c>
      <c r="AP17444">
        <v>29</v>
      </c>
      <c r="AQ17444">
        <v>26</v>
      </c>
      <c r="AR17444">
        <v>26</v>
      </c>
      <c r="AS17444">
        <v>25</v>
      </c>
      <c r="AT17444">
        <v>25</v>
      </c>
      <c r="AU17444">
        <v>31</v>
      </c>
      <c r="AV17444">
        <v>29</v>
      </c>
      <c r="AW17444">
        <v>7</v>
      </c>
      <c r="AX17444">
        <v>15</v>
      </c>
      <c r="AY17444">
        <v>8</v>
      </c>
      <c r="AZ17444">
        <v>11</v>
      </c>
      <c r="BA17444">
        <v>11</v>
      </c>
    </row>
    <row r="17445" spans="1:53" x14ac:dyDescent="0.25">
      <c r="A17445" t="s">
        <v>18491</v>
      </c>
      <c r="B17445" t="s">
        <v>7358</v>
      </c>
      <c r="E17445" t="s">
        <v>10821</v>
      </c>
      <c r="F17445" t="s">
        <v>7012</v>
      </c>
      <c r="G17445">
        <v>14</v>
      </c>
      <c r="H17445" s="2">
        <v>42005</v>
      </c>
      <c r="I17445">
        <v>2017</v>
      </c>
      <c r="J17445">
        <v>50</v>
      </c>
      <c r="K17445" t="s">
        <v>7045</v>
      </c>
      <c r="L17445" t="s">
        <v>6983</v>
      </c>
      <c r="M17445" t="s">
        <v>6971</v>
      </c>
      <c r="N17445" s="2">
        <v>34855</v>
      </c>
      <c r="O17445">
        <v>21</v>
      </c>
      <c r="P17445" t="s">
        <v>7084</v>
      </c>
      <c r="Q17445" t="s">
        <v>6980</v>
      </c>
      <c r="R17445">
        <v>3</v>
      </c>
      <c r="S17445">
        <v>2</v>
      </c>
      <c r="T17445">
        <v>54</v>
      </c>
      <c r="U17445">
        <v>52</v>
      </c>
      <c r="V17445">
        <v>27</v>
      </c>
      <c r="W17445">
        <v>29</v>
      </c>
      <c r="X17445">
        <v>25</v>
      </c>
      <c r="Y17445">
        <v>29</v>
      </c>
      <c r="Z17445">
        <v>39</v>
      </c>
      <c r="AA17445">
        <v>43</v>
      </c>
      <c r="AB17445">
        <v>22</v>
      </c>
      <c r="AC17445">
        <v>41</v>
      </c>
      <c r="AD17445">
        <v>49</v>
      </c>
      <c r="AE17445">
        <v>52</v>
      </c>
      <c r="AF17445">
        <v>45</v>
      </c>
      <c r="AG17445">
        <v>45</v>
      </c>
      <c r="AH17445">
        <v>61</v>
      </c>
      <c r="AI17445">
        <v>59</v>
      </c>
      <c r="AJ17445">
        <v>50</v>
      </c>
      <c r="AK17445">
        <v>46</v>
      </c>
      <c r="AL17445">
        <v>68</v>
      </c>
      <c r="AM17445">
        <v>56</v>
      </c>
      <c r="AN17445">
        <v>34</v>
      </c>
      <c r="AO17445">
        <v>31</v>
      </c>
      <c r="AP17445">
        <v>54</v>
      </c>
      <c r="AQ17445">
        <v>48</v>
      </c>
      <c r="AR17445">
        <v>33</v>
      </c>
      <c r="AS17445">
        <v>41</v>
      </c>
      <c r="AT17445">
        <v>35</v>
      </c>
      <c r="AU17445">
        <v>48</v>
      </c>
      <c r="AV17445">
        <v>36</v>
      </c>
      <c r="AW17445">
        <v>15</v>
      </c>
      <c r="AX17445">
        <v>12</v>
      </c>
      <c r="AY17445">
        <v>6</v>
      </c>
      <c r="AZ17445">
        <v>7</v>
      </c>
      <c r="BA17445">
        <v>5</v>
      </c>
    </row>
    <row r="17446" spans="1:53" x14ac:dyDescent="0.25">
      <c r="A17446" t="s">
        <v>18492</v>
      </c>
      <c r="B17446" t="s">
        <v>8355</v>
      </c>
      <c r="E17446" t="s">
        <v>10596</v>
      </c>
      <c r="F17446" t="s">
        <v>7190</v>
      </c>
      <c r="G17446">
        <v>26</v>
      </c>
      <c r="H17446" s="2">
        <v>42374</v>
      </c>
      <c r="I17446">
        <v>2020</v>
      </c>
      <c r="J17446">
        <v>50</v>
      </c>
      <c r="K17446" t="s">
        <v>7109</v>
      </c>
      <c r="L17446" t="s">
        <v>7001</v>
      </c>
      <c r="M17446" t="s">
        <v>6971</v>
      </c>
      <c r="N17446" s="2">
        <v>34409</v>
      </c>
      <c r="O17446">
        <v>23</v>
      </c>
      <c r="P17446" t="s">
        <v>7062</v>
      </c>
      <c r="Q17446" t="s">
        <v>6980</v>
      </c>
      <c r="R17446">
        <v>3</v>
      </c>
      <c r="S17446">
        <v>2</v>
      </c>
      <c r="T17446">
        <v>35</v>
      </c>
      <c r="U17446">
        <v>39</v>
      </c>
      <c r="V17446">
        <v>46</v>
      </c>
      <c r="W17446">
        <v>53</v>
      </c>
      <c r="X17446">
        <v>55</v>
      </c>
      <c r="Y17446">
        <v>49</v>
      </c>
      <c r="Z17446">
        <v>46</v>
      </c>
      <c r="AA17446">
        <v>32</v>
      </c>
      <c r="AB17446">
        <v>50</v>
      </c>
      <c r="AC17446">
        <v>28</v>
      </c>
      <c r="AD17446">
        <v>40</v>
      </c>
      <c r="AE17446">
        <v>37</v>
      </c>
      <c r="AF17446">
        <v>38</v>
      </c>
      <c r="AG17446">
        <v>24</v>
      </c>
      <c r="AH17446">
        <v>56</v>
      </c>
      <c r="AI17446">
        <v>64</v>
      </c>
      <c r="AJ17446">
        <v>62</v>
      </c>
      <c r="AK17446">
        <v>60</v>
      </c>
      <c r="AL17446">
        <v>72</v>
      </c>
      <c r="AM17446">
        <v>60</v>
      </c>
      <c r="AN17446">
        <v>78</v>
      </c>
      <c r="AO17446">
        <v>46</v>
      </c>
      <c r="AP17446">
        <v>34</v>
      </c>
      <c r="AQ17446">
        <v>21</v>
      </c>
      <c r="AR17446">
        <v>18</v>
      </c>
      <c r="AS17446">
        <v>23</v>
      </c>
      <c r="AT17446">
        <v>23</v>
      </c>
      <c r="AU17446">
        <v>37</v>
      </c>
      <c r="AV17446">
        <v>26</v>
      </c>
      <c r="AW17446">
        <v>14</v>
      </c>
      <c r="AX17446">
        <v>12</v>
      </c>
      <c r="AY17446">
        <v>9</v>
      </c>
      <c r="AZ17446">
        <v>6</v>
      </c>
      <c r="BA17446">
        <v>8</v>
      </c>
    </row>
    <row r="17447" spans="1:53" x14ac:dyDescent="0.25">
      <c r="A17447" t="s">
        <v>18493</v>
      </c>
      <c r="B17447" t="s">
        <v>7117</v>
      </c>
      <c r="E17447" t="s">
        <v>10479</v>
      </c>
      <c r="F17447" t="s">
        <v>7190</v>
      </c>
      <c r="G17447">
        <v>33</v>
      </c>
      <c r="H17447" s="2">
        <v>42186</v>
      </c>
      <c r="I17447">
        <v>2017</v>
      </c>
      <c r="J17447">
        <v>50</v>
      </c>
      <c r="K17447" t="s">
        <v>7109</v>
      </c>
      <c r="L17447" t="s">
        <v>6970</v>
      </c>
      <c r="M17447" t="s">
        <v>6979</v>
      </c>
      <c r="N17447" s="2">
        <v>35779</v>
      </c>
      <c r="O17447">
        <v>19</v>
      </c>
      <c r="P17447" t="s">
        <v>7091</v>
      </c>
      <c r="Q17447" t="s">
        <v>6984</v>
      </c>
      <c r="R17447">
        <v>3</v>
      </c>
      <c r="S17447">
        <v>2</v>
      </c>
      <c r="T17447">
        <v>38</v>
      </c>
      <c r="U17447">
        <v>53</v>
      </c>
      <c r="V17447">
        <v>44</v>
      </c>
      <c r="W17447">
        <v>49</v>
      </c>
      <c r="X17447">
        <v>47</v>
      </c>
      <c r="Y17447">
        <v>52</v>
      </c>
      <c r="Z17447">
        <v>53</v>
      </c>
      <c r="AA17447">
        <v>46</v>
      </c>
      <c r="AB17447">
        <v>48</v>
      </c>
      <c r="AC17447">
        <v>35</v>
      </c>
      <c r="AD17447">
        <v>39</v>
      </c>
      <c r="AE17447">
        <v>44</v>
      </c>
      <c r="AF17447">
        <v>31</v>
      </c>
      <c r="AG17447">
        <v>28</v>
      </c>
      <c r="AH17447">
        <v>69</v>
      </c>
      <c r="AI17447">
        <v>73</v>
      </c>
      <c r="AJ17447">
        <v>55</v>
      </c>
      <c r="AK17447">
        <v>61</v>
      </c>
      <c r="AL17447">
        <v>69</v>
      </c>
      <c r="AM17447">
        <v>63</v>
      </c>
      <c r="AN17447">
        <v>63</v>
      </c>
      <c r="AO17447">
        <v>35</v>
      </c>
      <c r="AP17447">
        <v>67</v>
      </c>
      <c r="AQ17447">
        <v>22</v>
      </c>
      <c r="AR17447">
        <v>63</v>
      </c>
      <c r="AS17447">
        <v>27</v>
      </c>
      <c r="AT17447">
        <v>31</v>
      </c>
      <c r="AU17447">
        <v>31</v>
      </c>
      <c r="AV17447">
        <v>27</v>
      </c>
      <c r="AW17447">
        <v>15</v>
      </c>
      <c r="AX17447">
        <v>6</v>
      </c>
      <c r="AY17447">
        <v>11</v>
      </c>
      <c r="AZ17447">
        <v>6</v>
      </c>
      <c r="BA17447">
        <v>6</v>
      </c>
    </row>
    <row r="17448" spans="1:53" x14ac:dyDescent="0.25">
      <c r="A17448" t="s">
        <v>18494</v>
      </c>
      <c r="B17448" t="s">
        <v>6996</v>
      </c>
      <c r="E17448" t="s">
        <v>10376</v>
      </c>
      <c r="F17448" t="s">
        <v>7190</v>
      </c>
      <c r="G17448">
        <v>16</v>
      </c>
      <c r="H17448" s="2">
        <v>42048</v>
      </c>
      <c r="I17448">
        <v>2020</v>
      </c>
      <c r="J17448">
        <v>50</v>
      </c>
      <c r="K17448" t="s">
        <v>7150</v>
      </c>
      <c r="L17448" t="s">
        <v>7001</v>
      </c>
      <c r="M17448" t="s">
        <v>6971</v>
      </c>
      <c r="N17448" s="2">
        <v>35892</v>
      </c>
      <c r="O17448">
        <v>18</v>
      </c>
      <c r="P17448" t="s">
        <v>7070</v>
      </c>
      <c r="Q17448" t="s">
        <v>6980</v>
      </c>
      <c r="R17448">
        <v>3</v>
      </c>
      <c r="S17448">
        <v>2</v>
      </c>
      <c r="T17448">
        <v>49</v>
      </c>
      <c r="U17448">
        <v>49</v>
      </c>
      <c r="V17448">
        <v>49</v>
      </c>
      <c r="W17448">
        <v>53</v>
      </c>
      <c r="X17448">
        <v>51</v>
      </c>
      <c r="Y17448">
        <v>53</v>
      </c>
      <c r="Z17448">
        <v>51</v>
      </c>
      <c r="AA17448">
        <v>45</v>
      </c>
      <c r="AB17448">
        <v>47</v>
      </c>
      <c r="AC17448">
        <v>45</v>
      </c>
      <c r="AD17448">
        <v>44</v>
      </c>
      <c r="AE17448">
        <v>37</v>
      </c>
      <c r="AF17448">
        <v>55</v>
      </c>
      <c r="AG17448">
        <v>52</v>
      </c>
      <c r="AH17448">
        <v>55</v>
      </c>
      <c r="AI17448">
        <v>58</v>
      </c>
      <c r="AJ17448">
        <v>52</v>
      </c>
      <c r="AK17448">
        <v>57</v>
      </c>
      <c r="AL17448">
        <v>72</v>
      </c>
      <c r="AM17448">
        <v>75</v>
      </c>
      <c r="AN17448">
        <v>62</v>
      </c>
      <c r="AO17448">
        <v>45</v>
      </c>
      <c r="AP17448">
        <v>52</v>
      </c>
      <c r="AQ17448">
        <v>32</v>
      </c>
      <c r="AR17448">
        <v>35</v>
      </c>
      <c r="AS17448">
        <v>41</v>
      </c>
      <c r="AT17448">
        <v>39</v>
      </c>
      <c r="AU17448">
        <v>47</v>
      </c>
      <c r="AV17448">
        <v>38</v>
      </c>
      <c r="AW17448">
        <v>10</v>
      </c>
      <c r="AX17448">
        <v>12</v>
      </c>
      <c r="AY17448">
        <v>6</v>
      </c>
      <c r="AZ17448">
        <v>6</v>
      </c>
      <c r="BA17448">
        <v>7</v>
      </c>
    </row>
    <row r="17449" spans="1:53" x14ac:dyDescent="0.25">
      <c r="A17449" t="s">
        <v>18495</v>
      </c>
      <c r="B17449" t="s">
        <v>7117</v>
      </c>
      <c r="E17449" t="s">
        <v>11637</v>
      </c>
      <c r="F17449" t="s">
        <v>7190</v>
      </c>
      <c r="G17449">
        <v>34</v>
      </c>
      <c r="H17449" s="2">
        <v>42186</v>
      </c>
      <c r="I17449">
        <v>2020</v>
      </c>
      <c r="J17449">
        <v>50</v>
      </c>
      <c r="K17449" t="s">
        <v>7109</v>
      </c>
      <c r="L17449" t="s">
        <v>7043</v>
      </c>
      <c r="M17449" t="s">
        <v>6979</v>
      </c>
      <c r="N17449" s="2">
        <v>36055</v>
      </c>
      <c r="O17449">
        <v>18</v>
      </c>
      <c r="P17449" t="s">
        <v>7091</v>
      </c>
      <c r="Q17449" t="s">
        <v>6980</v>
      </c>
      <c r="R17449">
        <v>2</v>
      </c>
      <c r="S17449">
        <v>2</v>
      </c>
      <c r="T17449">
        <v>38</v>
      </c>
      <c r="U17449">
        <v>49</v>
      </c>
      <c r="V17449">
        <v>47</v>
      </c>
      <c r="W17449">
        <v>54</v>
      </c>
      <c r="X17449">
        <v>52</v>
      </c>
      <c r="Y17449">
        <v>48</v>
      </c>
      <c r="Z17449">
        <v>46</v>
      </c>
      <c r="AA17449">
        <v>40</v>
      </c>
      <c r="AB17449">
        <v>51</v>
      </c>
      <c r="AC17449">
        <v>33</v>
      </c>
      <c r="AD17449">
        <v>38</v>
      </c>
      <c r="AE17449">
        <v>36</v>
      </c>
      <c r="AF17449">
        <v>26</v>
      </c>
      <c r="AG17449">
        <v>24</v>
      </c>
      <c r="AH17449">
        <v>60</v>
      </c>
      <c r="AI17449">
        <v>60</v>
      </c>
      <c r="AJ17449">
        <v>66</v>
      </c>
      <c r="AK17449">
        <v>45</v>
      </c>
      <c r="AL17449">
        <v>48</v>
      </c>
      <c r="AM17449">
        <v>57</v>
      </c>
      <c r="AN17449">
        <v>55</v>
      </c>
      <c r="AO17449">
        <v>44</v>
      </c>
      <c r="AP17449">
        <v>27</v>
      </c>
      <c r="AQ17449">
        <v>26</v>
      </c>
      <c r="AR17449">
        <v>26</v>
      </c>
      <c r="AS17449">
        <v>25</v>
      </c>
      <c r="AT17449">
        <v>27</v>
      </c>
      <c r="AU17449">
        <v>32</v>
      </c>
      <c r="AV17449">
        <v>26</v>
      </c>
      <c r="AW17449">
        <v>1</v>
      </c>
      <c r="AX17449">
        <v>1</v>
      </c>
      <c r="AY17449">
        <v>1</v>
      </c>
      <c r="AZ17449">
        <v>1</v>
      </c>
      <c r="BA17449">
        <v>1</v>
      </c>
    </row>
    <row r="17450" spans="1:53" x14ac:dyDescent="0.25">
      <c r="A17450" t="s">
        <v>18496</v>
      </c>
      <c r="B17450" t="s">
        <v>7279</v>
      </c>
      <c r="E17450" t="s">
        <v>11728</v>
      </c>
      <c r="F17450" t="s">
        <v>7190</v>
      </c>
      <c r="G17450">
        <v>17</v>
      </c>
      <c r="H17450" s="2">
        <v>42064</v>
      </c>
      <c r="I17450">
        <v>2017</v>
      </c>
      <c r="J17450">
        <v>50</v>
      </c>
      <c r="K17450" t="s">
        <v>6969</v>
      </c>
      <c r="L17450" t="s">
        <v>6978</v>
      </c>
      <c r="M17450" t="s">
        <v>6971</v>
      </c>
      <c r="N17450" s="2">
        <v>35980</v>
      </c>
      <c r="O17450">
        <v>18</v>
      </c>
      <c r="P17450" t="s">
        <v>7091</v>
      </c>
      <c r="Q17450" t="s">
        <v>6980</v>
      </c>
      <c r="R17450">
        <v>2</v>
      </c>
      <c r="S17450">
        <v>2</v>
      </c>
      <c r="T17450">
        <v>45</v>
      </c>
      <c r="U17450">
        <v>45</v>
      </c>
      <c r="V17450">
        <v>46</v>
      </c>
      <c r="W17450">
        <v>44</v>
      </c>
      <c r="X17450">
        <v>48</v>
      </c>
      <c r="Y17450">
        <v>39</v>
      </c>
      <c r="Z17450">
        <v>44</v>
      </c>
      <c r="AA17450">
        <v>24</v>
      </c>
      <c r="AB17450">
        <v>42</v>
      </c>
      <c r="AC17450">
        <v>34</v>
      </c>
      <c r="AD17450">
        <v>46</v>
      </c>
      <c r="AE17450">
        <v>41</v>
      </c>
      <c r="AF17450">
        <v>50</v>
      </c>
      <c r="AG17450">
        <v>44</v>
      </c>
      <c r="AH17450">
        <v>64</v>
      </c>
      <c r="AI17450">
        <v>63</v>
      </c>
      <c r="AJ17450">
        <v>65</v>
      </c>
      <c r="AK17450">
        <v>52</v>
      </c>
      <c r="AL17450">
        <v>58</v>
      </c>
      <c r="AM17450">
        <v>58</v>
      </c>
      <c r="AN17450">
        <v>63</v>
      </c>
      <c r="AO17450">
        <v>55</v>
      </c>
      <c r="AP17450">
        <v>46</v>
      </c>
      <c r="AQ17450">
        <v>29</v>
      </c>
      <c r="AR17450">
        <v>28</v>
      </c>
      <c r="AS17450">
        <v>32</v>
      </c>
      <c r="AT17450">
        <v>26</v>
      </c>
      <c r="AU17450">
        <v>31</v>
      </c>
      <c r="AV17450">
        <v>22</v>
      </c>
      <c r="AW17450">
        <v>5</v>
      </c>
      <c r="AX17450">
        <v>10</v>
      </c>
      <c r="AY17450">
        <v>11</v>
      </c>
      <c r="AZ17450">
        <v>11</v>
      </c>
      <c r="BA17450">
        <v>12</v>
      </c>
    </row>
    <row r="17451" spans="1:53" x14ac:dyDescent="0.25">
      <c r="A17451" t="s">
        <v>18497</v>
      </c>
      <c r="B17451" t="s">
        <v>6998</v>
      </c>
      <c r="E17451" t="s">
        <v>11060</v>
      </c>
      <c r="F17451" t="s">
        <v>7012</v>
      </c>
      <c r="G17451">
        <v>15</v>
      </c>
      <c r="H17451" s="2">
        <v>42269</v>
      </c>
      <c r="I17451">
        <v>2017</v>
      </c>
      <c r="J17451">
        <v>50</v>
      </c>
      <c r="K17451" t="s">
        <v>7150</v>
      </c>
      <c r="L17451" t="s">
        <v>7035</v>
      </c>
      <c r="M17451" t="s">
        <v>6971</v>
      </c>
      <c r="N17451" s="2">
        <v>35776</v>
      </c>
      <c r="O17451">
        <v>19</v>
      </c>
      <c r="P17451" t="s">
        <v>7062</v>
      </c>
      <c r="Q17451" t="s">
        <v>6980</v>
      </c>
      <c r="R17451">
        <v>3</v>
      </c>
      <c r="S17451">
        <v>2</v>
      </c>
      <c r="T17451">
        <v>35</v>
      </c>
      <c r="U17451">
        <v>59</v>
      </c>
      <c r="V17451">
        <v>43</v>
      </c>
      <c r="W17451">
        <v>51</v>
      </c>
      <c r="X17451">
        <v>53</v>
      </c>
      <c r="Y17451">
        <v>49</v>
      </c>
      <c r="Z17451">
        <v>50</v>
      </c>
      <c r="AA17451">
        <v>42</v>
      </c>
      <c r="AB17451">
        <v>52</v>
      </c>
      <c r="AC17451">
        <v>40</v>
      </c>
      <c r="AD17451">
        <v>31</v>
      </c>
      <c r="AE17451">
        <v>49</v>
      </c>
      <c r="AF17451">
        <v>29</v>
      </c>
      <c r="AG17451">
        <v>26</v>
      </c>
      <c r="AH17451">
        <v>65</v>
      </c>
      <c r="AI17451">
        <v>57</v>
      </c>
      <c r="AJ17451">
        <v>62</v>
      </c>
      <c r="AK17451">
        <v>48</v>
      </c>
      <c r="AL17451">
        <v>70</v>
      </c>
      <c r="AM17451">
        <v>58</v>
      </c>
      <c r="AN17451">
        <v>58</v>
      </c>
      <c r="AO17451">
        <v>39</v>
      </c>
      <c r="AP17451">
        <v>22</v>
      </c>
      <c r="AQ17451">
        <v>25</v>
      </c>
      <c r="AR17451">
        <v>26</v>
      </c>
      <c r="AS17451">
        <v>30</v>
      </c>
      <c r="AT17451">
        <v>31</v>
      </c>
      <c r="AU17451">
        <v>39</v>
      </c>
      <c r="AV17451">
        <v>25</v>
      </c>
      <c r="AW17451">
        <v>10</v>
      </c>
      <c r="AX17451">
        <v>14</v>
      </c>
      <c r="AY17451">
        <v>8</v>
      </c>
      <c r="AZ17451">
        <v>9</v>
      </c>
      <c r="BA17451">
        <v>10</v>
      </c>
    </row>
    <row r="17452" spans="1:53" x14ac:dyDescent="0.25">
      <c r="A17452" t="s">
        <v>18498</v>
      </c>
      <c r="B17452" t="s">
        <v>7358</v>
      </c>
      <c r="E17452" t="s">
        <v>11124</v>
      </c>
      <c r="F17452" t="s">
        <v>7012</v>
      </c>
      <c r="G17452">
        <v>29</v>
      </c>
      <c r="H17452" s="2">
        <v>42005</v>
      </c>
      <c r="I17452">
        <v>2018</v>
      </c>
      <c r="J17452">
        <v>50</v>
      </c>
      <c r="K17452" t="s">
        <v>7025</v>
      </c>
      <c r="L17452" t="s">
        <v>7026</v>
      </c>
      <c r="M17452" t="s">
        <v>6971</v>
      </c>
      <c r="N17452" s="2">
        <v>36279</v>
      </c>
      <c r="O17452">
        <v>17</v>
      </c>
      <c r="P17452" t="s">
        <v>18</v>
      </c>
      <c r="Q17452" t="s">
        <v>6980</v>
      </c>
      <c r="R17452">
        <v>3</v>
      </c>
      <c r="S17452">
        <v>1</v>
      </c>
      <c r="T17452">
        <v>18</v>
      </c>
      <c r="U17452">
        <v>12</v>
      </c>
      <c r="V17452">
        <v>12</v>
      </c>
      <c r="W17452">
        <v>17</v>
      </c>
      <c r="X17452">
        <v>17</v>
      </c>
      <c r="Y17452">
        <v>17</v>
      </c>
      <c r="Z17452">
        <v>53</v>
      </c>
      <c r="AA17452">
        <v>17</v>
      </c>
      <c r="AB17452">
        <v>23</v>
      </c>
      <c r="AC17452">
        <v>27</v>
      </c>
      <c r="AD17452">
        <v>30</v>
      </c>
      <c r="AE17452">
        <v>13</v>
      </c>
      <c r="AF17452">
        <v>29</v>
      </c>
      <c r="AG17452">
        <v>22</v>
      </c>
      <c r="AH17452">
        <v>42</v>
      </c>
      <c r="AI17452">
        <v>49</v>
      </c>
      <c r="AJ17452">
        <v>37</v>
      </c>
      <c r="AK17452">
        <v>61</v>
      </c>
      <c r="AL17452">
        <v>62</v>
      </c>
      <c r="AM17452">
        <v>31</v>
      </c>
      <c r="AN17452">
        <v>55</v>
      </c>
      <c r="AO17452">
        <v>12</v>
      </c>
      <c r="AP17452">
        <v>19</v>
      </c>
      <c r="AQ17452">
        <v>15</v>
      </c>
      <c r="AR17452">
        <v>17</v>
      </c>
      <c r="AS17452">
        <v>14</v>
      </c>
      <c r="AT17452">
        <v>16</v>
      </c>
      <c r="AU17452">
        <v>24</v>
      </c>
      <c r="AV17452">
        <v>20</v>
      </c>
      <c r="AW17452">
        <v>41</v>
      </c>
      <c r="AX17452">
        <v>51</v>
      </c>
      <c r="AY17452">
        <v>51</v>
      </c>
      <c r="AZ17452">
        <v>49</v>
      </c>
      <c r="BA17452">
        <v>53</v>
      </c>
    </row>
    <row r="17453" spans="1:53" x14ac:dyDescent="0.25">
      <c r="A17453" t="s">
        <v>18499</v>
      </c>
      <c r="B17453" t="s">
        <v>7279</v>
      </c>
      <c r="E17453" t="s">
        <v>15353</v>
      </c>
      <c r="F17453" t="s">
        <v>7012</v>
      </c>
      <c r="G17453">
        <v>12</v>
      </c>
      <c r="H17453" s="2">
        <v>42186</v>
      </c>
      <c r="I17453">
        <v>2017</v>
      </c>
      <c r="J17453">
        <v>50</v>
      </c>
      <c r="K17453" t="s">
        <v>7025</v>
      </c>
      <c r="L17453" t="s">
        <v>7043</v>
      </c>
      <c r="M17453" t="s">
        <v>6971</v>
      </c>
      <c r="N17453" s="2">
        <v>36006</v>
      </c>
      <c r="O17453">
        <v>18</v>
      </c>
      <c r="P17453" t="s">
        <v>7391</v>
      </c>
      <c r="Q17453" t="s">
        <v>6980</v>
      </c>
      <c r="R17453">
        <v>3</v>
      </c>
      <c r="S17453">
        <v>2</v>
      </c>
      <c r="T17453">
        <v>43</v>
      </c>
      <c r="U17453">
        <v>37</v>
      </c>
      <c r="V17453">
        <v>52</v>
      </c>
      <c r="W17453">
        <v>56</v>
      </c>
      <c r="X17453">
        <v>53</v>
      </c>
      <c r="Y17453">
        <v>46</v>
      </c>
      <c r="Z17453">
        <v>49</v>
      </c>
      <c r="AA17453">
        <v>38</v>
      </c>
      <c r="AB17453">
        <v>47</v>
      </c>
      <c r="AC17453">
        <v>38</v>
      </c>
      <c r="AD17453">
        <v>46</v>
      </c>
      <c r="AE17453">
        <v>38</v>
      </c>
      <c r="AF17453">
        <v>33</v>
      </c>
      <c r="AG17453">
        <v>37</v>
      </c>
      <c r="AH17453">
        <v>54</v>
      </c>
      <c r="AI17453">
        <v>52</v>
      </c>
      <c r="AJ17453">
        <v>56</v>
      </c>
      <c r="AK17453">
        <v>57</v>
      </c>
      <c r="AL17453">
        <v>70</v>
      </c>
      <c r="AM17453">
        <v>57</v>
      </c>
      <c r="AN17453">
        <v>65</v>
      </c>
      <c r="AO17453">
        <v>46</v>
      </c>
      <c r="AP17453">
        <v>23</v>
      </c>
      <c r="AQ17453">
        <v>29</v>
      </c>
      <c r="AR17453">
        <v>22</v>
      </c>
      <c r="AS17453">
        <v>31</v>
      </c>
      <c r="AT17453">
        <v>31</v>
      </c>
      <c r="AU17453">
        <v>43</v>
      </c>
      <c r="AV17453">
        <v>29</v>
      </c>
      <c r="AW17453">
        <v>14</v>
      </c>
      <c r="AX17453">
        <v>6</v>
      </c>
      <c r="AY17453">
        <v>10</v>
      </c>
      <c r="AZ17453">
        <v>7</v>
      </c>
      <c r="BA17453">
        <v>13</v>
      </c>
    </row>
    <row r="17454" spans="1:53" x14ac:dyDescent="0.25">
      <c r="A17454" t="s">
        <v>18500</v>
      </c>
      <c r="B17454" t="s">
        <v>7117</v>
      </c>
      <c r="E17454" t="s">
        <v>10464</v>
      </c>
      <c r="F17454" t="s">
        <v>7190</v>
      </c>
      <c r="G17454">
        <v>23</v>
      </c>
      <c r="H17454" s="2">
        <v>42193</v>
      </c>
      <c r="I17454">
        <v>2017</v>
      </c>
      <c r="J17454">
        <v>50</v>
      </c>
      <c r="K17454" t="s">
        <v>7109</v>
      </c>
      <c r="L17454" t="s">
        <v>6983</v>
      </c>
      <c r="M17454" t="s">
        <v>6971</v>
      </c>
      <c r="N17454" s="2">
        <v>35316</v>
      </c>
      <c r="O17454">
        <v>20</v>
      </c>
      <c r="P17454" t="s">
        <v>7070</v>
      </c>
      <c r="Q17454" t="s">
        <v>6980</v>
      </c>
      <c r="R17454">
        <v>3</v>
      </c>
      <c r="S17454">
        <v>3</v>
      </c>
      <c r="T17454">
        <v>48</v>
      </c>
      <c r="U17454">
        <v>48</v>
      </c>
      <c r="V17454">
        <v>37</v>
      </c>
      <c r="W17454">
        <v>49</v>
      </c>
      <c r="X17454">
        <v>40</v>
      </c>
      <c r="Y17454">
        <v>41</v>
      </c>
      <c r="Z17454">
        <v>47</v>
      </c>
      <c r="AA17454">
        <v>41</v>
      </c>
      <c r="AB17454">
        <v>23</v>
      </c>
      <c r="AC17454">
        <v>53</v>
      </c>
      <c r="AD17454">
        <v>54</v>
      </c>
      <c r="AE17454">
        <v>41</v>
      </c>
      <c r="AF17454">
        <v>62</v>
      </c>
      <c r="AG17454">
        <v>53</v>
      </c>
      <c r="AH17454">
        <v>69</v>
      </c>
      <c r="AI17454">
        <v>67</v>
      </c>
      <c r="AJ17454">
        <v>48</v>
      </c>
      <c r="AK17454">
        <v>44</v>
      </c>
      <c r="AL17454">
        <v>77</v>
      </c>
      <c r="AM17454">
        <v>56</v>
      </c>
      <c r="AN17454">
        <v>62</v>
      </c>
      <c r="AO17454">
        <v>37</v>
      </c>
      <c r="AP17454">
        <v>45</v>
      </c>
      <c r="AQ17454">
        <v>42</v>
      </c>
      <c r="AR17454">
        <v>39</v>
      </c>
      <c r="AS17454">
        <v>41</v>
      </c>
      <c r="AT17454">
        <v>42</v>
      </c>
      <c r="AU17454">
        <v>40</v>
      </c>
      <c r="AV17454">
        <v>36</v>
      </c>
      <c r="AW17454">
        <v>8</v>
      </c>
      <c r="AX17454">
        <v>11</v>
      </c>
      <c r="AY17454">
        <v>6</v>
      </c>
      <c r="AZ17454">
        <v>7</v>
      </c>
      <c r="BA17454">
        <v>6</v>
      </c>
    </row>
    <row r="17455" spans="1:53" x14ac:dyDescent="0.25">
      <c r="A17455" t="s">
        <v>18501</v>
      </c>
      <c r="B17455" t="s">
        <v>7117</v>
      </c>
      <c r="E17455" t="s">
        <v>13186</v>
      </c>
      <c r="F17455" t="s">
        <v>7190</v>
      </c>
      <c r="G17455">
        <v>30</v>
      </c>
      <c r="H17455" s="2">
        <v>42186</v>
      </c>
      <c r="I17455">
        <v>2018</v>
      </c>
      <c r="J17455">
        <v>50</v>
      </c>
      <c r="K17455" t="s">
        <v>7000</v>
      </c>
      <c r="L17455" t="s">
        <v>7055</v>
      </c>
      <c r="M17455" t="s">
        <v>6979</v>
      </c>
      <c r="N17455" s="2">
        <v>35355</v>
      </c>
      <c r="O17455">
        <v>20</v>
      </c>
      <c r="P17455" t="s">
        <v>7232</v>
      </c>
      <c r="Q17455" t="s">
        <v>6980</v>
      </c>
      <c r="R17455">
        <v>3</v>
      </c>
      <c r="S17455">
        <v>2</v>
      </c>
      <c r="T17455">
        <v>47</v>
      </c>
      <c r="U17455">
        <v>49</v>
      </c>
      <c r="V17455">
        <v>21</v>
      </c>
      <c r="W17455">
        <v>14</v>
      </c>
      <c r="X17455">
        <v>16</v>
      </c>
      <c r="Y17455">
        <v>31</v>
      </c>
      <c r="Z17455">
        <v>43</v>
      </c>
      <c r="AA17455">
        <v>43</v>
      </c>
      <c r="AB17455">
        <v>19</v>
      </c>
      <c r="AC17455">
        <v>42</v>
      </c>
      <c r="AD17455">
        <v>41</v>
      </c>
      <c r="AE17455">
        <v>37</v>
      </c>
      <c r="AF17455">
        <v>42</v>
      </c>
      <c r="AG17455">
        <v>27</v>
      </c>
      <c r="AH17455">
        <v>84</v>
      </c>
      <c r="AI17455">
        <v>85</v>
      </c>
      <c r="AJ17455">
        <v>70</v>
      </c>
      <c r="AK17455">
        <v>72</v>
      </c>
      <c r="AL17455">
        <v>65</v>
      </c>
      <c r="AM17455">
        <v>81</v>
      </c>
      <c r="AN17455">
        <v>67</v>
      </c>
      <c r="AO17455">
        <v>36</v>
      </c>
      <c r="AP17455">
        <v>37</v>
      </c>
      <c r="AQ17455">
        <v>37</v>
      </c>
      <c r="AR17455">
        <v>32</v>
      </c>
      <c r="AS17455">
        <v>25</v>
      </c>
      <c r="AT17455">
        <v>24</v>
      </c>
      <c r="AU17455">
        <v>41</v>
      </c>
      <c r="AV17455">
        <v>27</v>
      </c>
      <c r="AW17455">
        <v>7</v>
      </c>
      <c r="AX17455">
        <v>6</v>
      </c>
      <c r="AY17455">
        <v>7</v>
      </c>
      <c r="AZ17455">
        <v>6</v>
      </c>
      <c r="BA17455">
        <v>6</v>
      </c>
    </row>
    <row r="17456" spans="1:53" x14ac:dyDescent="0.25">
      <c r="A17456" t="s">
        <v>18502</v>
      </c>
      <c r="B17456" t="s">
        <v>7279</v>
      </c>
      <c r="E17456" t="s">
        <v>15353</v>
      </c>
      <c r="F17456" t="s">
        <v>7012</v>
      </c>
      <c r="G17456">
        <v>11</v>
      </c>
      <c r="H17456" s="2">
        <v>42186</v>
      </c>
      <c r="I17456">
        <v>2017</v>
      </c>
      <c r="J17456">
        <v>50</v>
      </c>
      <c r="K17456" t="s">
        <v>7109</v>
      </c>
      <c r="L17456" t="s">
        <v>7021</v>
      </c>
      <c r="M17456" t="s">
        <v>6971</v>
      </c>
      <c r="N17456" s="2">
        <v>35504</v>
      </c>
      <c r="O17456">
        <v>20</v>
      </c>
      <c r="P17456" t="s">
        <v>7084</v>
      </c>
      <c r="Q17456" t="s">
        <v>6980</v>
      </c>
      <c r="R17456">
        <v>2</v>
      </c>
      <c r="S17456">
        <v>2</v>
      </c>
      <c r="T17456">
        <v>46</v>
      </c>
      <c r="U17456">
        <v>48</v>
      </c>
      <c r="V17456">
        <v>35</v>
      </c>
      <c r="W17456">
        <v>25</v>
      </c>
      <c r="X17456">
        <v>24</v>
      </c>
      <c r="Y17456">
        <v>33</v>
      </c>
      <c r="Z17456">
        <v>35</v>
      </c>
      <c r="AA17456">
        <v>43</v>
      </c>
      <c r="AB17456">
        <v>15</v>
      </c>
      <c r="AC17456">
        <v>49</v>
      </c>
      <c r="AD17456">
        <v>49</v>
      </c>
      <c r="AE17456">
        <v>52</v>
      </c>
      <c r="AF17456">
        <v>47</v>
      </c>
      <c r="AG17456">
        <v>37</v>
      </c>
      <c r="AH17456">
        <v>66</v>
      </c>
      <c r="AI17456">
        <v>71</v>
      </c>
      <c r="AJ17456">
        <v>55</v>
      </c>
      <c r="AK17456">
        <v>39</v>
      </c>
      <c r="AL17456">
        <v>64</v>
      </c>
      <c r="AM17456">
        <v>71</v>
      </c>
      <c r="AN17456">
        <v>72</v>
      </c>
      <c r="AO17456">
        <v>46</v>
      </c>
      <c r="AP17456">
        <v>43</v>
      </c>
      <c r="AQ17456">
        <v>47</v>
      </c>
      <c r="AR17456">
        <v>36</v>
      </c>
      <c r="AS17456">
        <v>40</v>
      </c>
      <c r="AT17456">
        <v>35</v>
      </c>
      <c r="AU17456">
        <v>48</v>
      </c>
      <c r="AV17456">
        <v>46</v>
      </c>
      <c r="AW17456">
        <v>14</v>
      </c>
      <c r="AX17456">
        <v>5</v>
      </c>
      <c r="AY17456">
        <v>13</v>
      </c>
      <c r="AZ17456">
        <v>10</v>
      </c>
      <c r="BA17456">
        <v>10</v>
      </c>
    </row>
    <row r="17457" spans="1:53" x14ac:dyDescent="0.25">
      <c r="A17457" t="s">
        <v>18503</v>
      </c>
      <c r="B17457" t="s">
        <v>7117</v>
      </c>
      <c r="E17457" t="s">
        <v>10572</v>
      </c>
      <c r="F17457" t="s">
        <v>7190</v>
      </c>
      <c r="G17457">
        <v>28</v>
      </c>
      <c r="H17457" s="2">
        <v>42173</v>
      </c>
      <c r="I17457">
        <v>2017</v>
      </c>
      <c r="J17457">
        <v>50</v>
      </c>
      <c r="K17457" t="s">
        <v>7086</v>
      </c>
      <c r="L17457" t="s">
        <v>7033</v>
      </c>
      <c r="M17457" t="s">
        <v>6971</v>
      </c>
      <c r="N17457" s="2">
        <v>35573</v>
      </c>
      <c r="O17457">
        <v>19</v>
      </c>
      <c r="P17457" t="s">
        <v>7070</v>
      </c>
      <c r="Q17457" t="s">
        <v>6980</v>
      </c>
      <c r="R17457">
        <v>3</v>
      </c>
      <c r="S17457">
        <v>2</v>
      </c>
      <c r="T17457">
        <v>50</v>
      </c>
      <c r="U17457">
        <v>46</v>
      </c>
      <c r="V17457">
        <v>36</v>
      </c>
      <c r="W17457">
        <v>46</v>
      </c>
      <c r="X17457">
        <v>44</v>
      </c>
      <c r="Y17457">
        <v>50</v>
      </c>
      <c r="Z17457">
        <v>51</v>
      </c>
      <c r="AA17457">
        <v>49</v>
      </c>
      <c r="AB17457">
        <v>42</v>
      </c>
      <c r="AC17457">
        <v>45</v>
      </c>
      <c r="AD17457">
        <v>46</v>
      </c>
      <c r="AE17457">
        <v>40</v>
      </c>
      <c r="AF17457">
        <v>56</v>
      </c>
      <c r="AG17457">
        <v>53</v>
      </c>
      <c r="AH17457">
        <v>64</v>
      </c>
      <c r="AI17457">
        <v>65</v>
      </c>
      <c r="AJ17457">
        <v>56</v>
      </c>
      <c r="AK17457">
        <v>50</v>
      </c>
      <c r="AL17457">
        <v>72</v>
      </c>
      <c r="AM17457">
        <v>58</v>
      </c>
      <c r="AN17457">
        <v>60</v>
      </c>
      <c r="AO17457">
        <v>40</v>
      </c>
      <c r="AP17457">
        <v>46</v>
      </c>
      <c r="AQ17457">
        <v>34</v>
      </c>
      <c r="AR17457">
        <v>35</v>
      </c>
      <c r="AS17457">
        <v>42</v>
      </c>
      <c r="AT17457">
        <v>43</v>
      </c>
      <c r="AU17457">
        <v>37</v>
      </c>
      <c r="AV17457">
        <v>34</v>
      </c>
      <c r="AW17457">
        <v>9</v>
      </c>
      <c r="AX17457">
        <v>10</v>
      </c>
      <c r="AY17457">
        <v>13</v>
      </c>
      <c r="AZ17457">
        <v>7</v>
      </c>
      <c r="BA17457">
        <v>15</v>
      </c>
    </row>
    <row r="17458" spans="1:53" x14ac:dyDescent="0.25">
      <c r="A17458" t="s">
        <v>18504</v>
      </c>
      <c r="B17458" t="s">
        <v>7117</v>
      </c>
      <c r="E17458" t="s">
        <v>9721</v>
      </c>
      <c r="F17458" t="s">
        <v>7190</v>
      </c>
      <c r="G17458">
        <v>30</v>
      </c>
      <c r="H17458" s="2">
        <v>42091</v>
      </c>
      <c r="I17458">
        <v>2018</v>
      </c>
      <c r="J17458">
        <v>50</v>
      </c>
      <c r="K17458" t="s">
        <v>7029</v>
      </c>
      <c r="L17458" t="s">
        <v>7132</v>
      </c>
      <c r="M17458" t="s">
        <v>6971</v>
      </c>
      <c r="N17458" s="2">
        <v>35908</v>
      </c>
      <c r="O17458">
        <v>18</v>
      </c>
      <c r="P17458" t="s">
        <v>18</v>
      </c>
      <c r="Q17458" t="s">
        <v>6980</v>
      </c>
      <c r="R17458">
        <v>2</v>
      </c>
      <c r="S17458">
        <v>1</v>
      </c>
      <c r="T17458">
        <v>24</v>
      </c>
      <c r="U17458">
        <v>19</v>
      </c>
      <c r="V17458">
        <v>18</v>
      </c>
      <c r="W17458">
        <v>20</v>
      </c>
      <c r="X17458">
        <v>19</v>
      </c>
      <c r="Y17458">
        <v>26</v>
      </c>
      <c r="Z17458">
        <v>51</v>
      </c>
      <c r="AA17458">
        <v>17</v>
      </c>
      <c r="AB17458">
        <v>18</v>
      </c>
      <c r="AC17458">
        <v>31</v>
      </c>
      <c r="AD17458">
        <v>36</v>
      </c>
      <c r="AE17458">
        <v>13</v>
      </c>
      <c r="AF17458">
        <v>25</v>
      </c>
      <c r="AG17458">
        <v>19</v>
      </c>
      <c r="AH17458">
        <v>44</v>
      </c>
      <c r="AI17458">
        <v>48</v>
      </c>
      <c r="AJ17458">
        <v>39</v>
      </c>
      <c r="AK17458">
        <v>60</v>
      </c>
      <c r="AL17458">
        <v>58</v>
      </c>
      <c r="AM17458">
        <v>32</v>
      </c>
      <c r="AN17458">
        <v>53</v>
      </c>
      <c r="AO17458">
        <v>20</v>
      </c>
      <c r="AP17458">
        <v>16</v>
      </c>
      <c r="AQ17458">
        <v>16</v>
      </c>
      <c r="AR17458">
        <v>14</v>
      </c>
      <c r="AS17458">
        <v>14</v>
      </c>
      <c r="AT17458">
        <v>20</v>
      </c>
      <c r="AU17458">
        <v>27</v>
      </c>
      <c r="AV17458">
        <v>11</v>
      </c>
      <c r="AW17458">
        <v>46</v>
      </c>
      <c r="AX17458">
        <v>52</v>
      </c>
      <c r="AY17458">
        <v>46</v>
      </c>
      <c r="AZ17458">
        <v>47</v>
      </c>
      <c r="BA17458">
        <v>49</v>
      </c>
    </row>
    <row r="17459" spans="1:53" x14ac:dyDescent="0.25">
      <c r="A17459" t="s">
        <v>18505</v>
      </c>
      <c r="B17459" t="s">
        <v>7279</v>
      </c>
      <c r="E17459" t="s">
        <v>10479</v>
      </c>
      <c r="F17459" t="s">
        <v>7012</v>
      </c>
      <c r="G17459">
        <v>36</v>
      </c>
      <c r="H17459" s="2">
        <v>42555</v>
      </c>
      <c r="I17459">
        <v>2023</v>
      </c>
      <c r="J17459">
        <v>50</v>
      </c>
      <c r="K17459" t="s">
        <v>7058</v>
      </c>
      <c r="L17459" t="s">
        <v>6997</v>
      </c>
      <c r="M17459" t="s">
        <v>6979</v>
      </c>
      <c r="N17459" s="2">
        <v>35511</v>
      </c>
      <c r="O17459">
        <v>20</v>
      </c>
      <c r="P17459" t="s">
        <v>7091</v>
      </c>
      <c r="Q17459" t="s">
        <v>6980</v>
      </c>
      <c r="R17459">
        <v>3</v>
      </c>
      <c r="S17459">
        <v>2</v>
      </c>
      <c r="T17459">
        <v>34</v>
      </c>
      <c r="U17459">
        <v>50</v>
      </c>
      <c r="V17459">
        <v>50</v>
      </c>
      <c r="W17459">
        <v>52</v>
      </c>
      <c r="X17459">
        <v>60</v>
      </c>
      <c r="Y17459">
        <v>53</v>
      </c>
      <c r="Z17459">
        <v>54</v>
      </c>
      <c r="AA17459">
        <v>36</v>
      </c>
      <c r="AB17459">
        <v>52</v>
      </c>
      <c r="AC17459">
        <v>37</v>
      </c>
      <c r="AD17459">
        <v>38</v>
      </c>
      <c r="AE17459">
        <v>34</v>
      </c>
      <c r="AF17459">
        <v>28</v>
      </c>
      <c r="AG17459">
        <v>27</v>
      </c>
      <c r="AH17459">
        <v>67</v>
      </c>
      <c r="AI17459">
        <v>52</v>
      </c>
      <c r="AJ17459">
        <v>63</v>
      </c>
      <c r="AK17459">
        <v>56</v>
      </c>
      <c r="AL17459">
        <v>34</v>
      </c>
      <c r="AM17459">
        <v>57</v>
      </c>
      <c r="AN17459">
        <v>63</v>
      </c>
      <c r="AO17459">
        <v>40</v>
      </c>
      <c r="AP17459">
        <v>24</v>
      </c>
      <c r="AQ17459">
        <v>23</v>
      </c>
      <c r="AR17459">
        <v>29</v>
      </c>
      <c r="AS17459">
        <v>26</v>
      </c>
      <c r="AT17459">
        <v>32</v>
      </c>
      <c r="AU17459">
        <v>38</v>
      </c>
      <c r="AV17459">
        <v>27</v>
      </c>
      <c r="AW17459">
        <v>9</v>
      </c>
      <c r="AX17459">
        <v>13</v>
      </c>
      <c r="AY17459">
        <v>15</v>
      </c>
      <c r="AZ17459">
        <v>8</v>
      </c>
      <c r="BA17459">
        <v>15</v>
      </c>
    </row>
    <row r="17460" spans="1:53" x14ac:dyDescent="0.25">
      <c r="A17460" t="s">
        <v>18506</v>
      </c>
      <c r="B17460" t="s">
        <v>7117</v>
      </c>
      <c r="E17460" t="s">
        <v>10464</v>
      </c>
      <c r="F17460" t="s">
        <v>7190</v>
      </c>
      <c r="G17460">
        <v>26</v>
      </c>
      <c r="H17460" s="2">
        <v>42640</v>
      </c>
      <c r="I17460">
        <v>2023</v>
      </c>
      <c r="J17460">
        <v>50</v>
      </c>
      <c r="K17460" t="s">
        <v>7150</v>
      </c>
      <c r="L17460" t="s">
        <v>7128</v>
      </c>
      <c r="M17460" t="s">
        <v>6971</v>
      </c>
      <c r="N17460" s="2">
        <v>35807</v>
      </c>
      <c r="O17460">
        <v>19</v>
      </c>
      <c r="P17460" t="s">
        <v>6986</v>
      </c>
      <c r="Q17460" t="s">
        <v>6980</v>
      </c>
      <c r="R17460">
        <v>3</v>
      </c>
      <c r="S17460">
        <v>2</v>
      </c>
      <c r="T17460">
        <v>42</v>
      </c>
      <c r="U17460">
        <v>45</v>
      </c>
      <c r="V17460">
        <v>20</v>
      </c>
      <c r="W17460">
        <v>18</v>
      </c>
      <c r="X17460">
        <v>19</v>
      </c>
      <c r="Y17460">
        <v>34</v>
      </c>
      <c r="Z17460">
        <v>50</v>
      </c>
      <c r="AA17460">
        <v>47</v>
      </c>
      <c r="AB17460">
        <v>15</v>
      </c>
      <c r="AC17460">
        <v>50</v>
      </c>
      <c r="AD17460">
        <v>45</v>
      </c>
      <c r="AE17460">
        <v>33</v>
      </c>
      <c r="AF17460">
        <v>45</v>
      </c>
      <c r="AG17460">
        <v>34</v>
      </c>
      <c r="AH17460">
        <v>68</v>
      </c>
      <c r="AI17460">
        <v>73</v>
      </c>
      <c r="AJ17460">
        <v>56</v>
      </c>
      <c r="AK17460">
        <v>34</v>
      </c>
      <c r="AL17460">
        <v>81</v>
      </c>
      <c r="AM17460">
        <v>64</v>
      </c>
      <c r="AN17460">
        <v>74</v>
      </c>
      <c r="AO17460">
        <v>50</v>
      </c>
      <c r="AP17460">
        <v>47</v>
      </c>
      <c r="AQ17460">
        <v>55</v>
      </c>
      <c r="AR17460">
        <v>47</v>
      </c>
      <c r="AS17460">
        <v>32</v>
      </c>
      <c r="AT17460">
        <v>34</v>
      </c>
      <c r="AU17460">
        <v>58</v>
      </c>
      <c r="AV17460">
        <v>34</v>
      </c>
      <c r="AW17460">
        <v>11</v>
      </c>
      <c r="AX17460">
        <v>12</v>
      </c>
      <c r="AY17460">
        <v>13</v>
      </c>
      <c r="AZ17460">
        <v>9</v>
      </c>
      <c r="BA17460">
        <v>10</v>
      </c>
    </row>
    <row r="17461" spans="1:53" x14ac:dyDescent="0.25">
      <c r="A17461" t="s">
        <v>18507</v>
      </c>
      <c r="B17461" t="s">
        <v>7117</v>
      </c>
      <c r="E17461" t="s">
        <v>12761</v>
      </c>
      <c r="F17461" t="s">
        <v>7012</v>
      </c>
      <c r="G17461">
        <v>13</v>
      </c>
      <c r="H17461" s="2">
        <v>42552</v>
      </c>
      <c r="I17461">
        <v>2017</v>
      </c>
      <c r="J17461">
        <v>50</v>
      </c>
      <c r="K17461" t="s">
        <v>6969</v>
      </c>
      <c r="L17461" t="s">
        <v>7035</v>
      </c>
      <c r="M17461" t="s">
        <v>6971</v>
      </c>
      <c r="N17461" s="2">
        <v>34608</v>
      </c>
      <c r="O17461">
        <v>22</v>
      </c>
      <c r="P17461" t="s">
        <v>18</v>
      </c>
      <c r="Q17461" t="s">
        <v>6980</v>
      </c>
      <c r="R17461">
        <v>3</v>
      </c>
      <c r="S17461">
        <v>1</v>
      </c>
      <c r="T17461">
        <v>16</v>
      </c>
      <c r="U17461">
        <v>17</v>
      </c>
      <c r="V17461">
        <v>18</v>
      </c>
      <c r="W17461">
        <v>14</v>
      </c>
      <c r="X17461">
        <v>14</v>
      </c>
      <c r="Y17461">
        <v>22</v>
      </c>
      <c r="Z17461">
        <v>35</v>
      </c>
      <c r="AA17461">
        <v>4</v>
      </c>
      <c r="AB17461">
        <v>10</v>
      </c>
      <c r="AC17461">
        <v>34</v>
      </c>
      <c r="AD17461">
        <v>26</v>
      </c>
      <c r="AE17461">
        <v>14</v>
      </c>
      <c r="AF17461">
        <v>26</v>
      </c>
      <c r="AG17461">
        <v>16</v>
      </c>
      <c r="AH17461">
        <v>30</v>
      </c>
      <c r="AI17461">
        <v>33</v>
      </c>
      <c r="AJ17461">
        <v>19</v>
      </c>
      <c r="AK17461">
        <v>37</v>
      </c>
      <c r="AL17461">
        <v>41</v>
      </c>
      <c r="AM17461">
        <v>31</v>
      </c>
      <c r="AN17461">
        <v>52</v>
      </c>
      <c r="AO17461">
        <v>20</v>
      </c>
      <c r="AP17461">
        <v>21</v>
      </c>
      <c r="AQ17461">
        <v>16</v>
      </c>
      <c r="AR17461">
        <v>12</v>
      </c>
      <c r="AS17461">
        <v>17</v>
      </c>
      <c r="AT17461">
        <v>14</v>
      </c>
      <c r="AU17461">
        <v>30</v>
      </c>
      <c r="AV17461">
        <v>11</v>
      </c>
      <c r="AW17461">
        <v>53</v>
      </c>
      <c r="AX17461">
        <v>55</v>
      </c>
      <c r="AY17461">
        <v>47</v>
      </c>
      <c r="AZ17461">
        <v>49</v>
      </c>
      <c r="BA17461">
        <v>46</v>
      </c>
    </row>
    <row r="17462" spans="1:53" x14ac:dyDescent="0.25">
      <c r="A17462" t="s">
        <v>18508</v>
      </c>
      <c r="B17462" t="s">
        <v>7117</v>
      </c>
      <c r="E17462" t="s">
        <v>12458</v>
      </c>
      <c r="F17462" t="s">
        <v>7012</v>
      </c>
      <c r="G17462">
        <v>23</v>
      </c>
      <c r="H17462" s="2">
        <v>41821</v>
      </c>
      <c r="I17462">
        <v>2017</v>
      </c>
      <c r="J17462">
        <v>50</v>
      </c>
      <c r="K17462" t="s">
        <v>7025</v>
      </c>
      <c r="L17462" t="s">
        <v>7132</v>
      </c>
      <c r="M17462" t="s">
        <v>6971</v>
      </c>
      <c r="N17462" s="2">
        <v>35182</v>
      </c>
      <c r="O17462">
        <v>20</v>
      </c>
      <c r="P17462" t="s">
        <v>7015</v>
      </c>
      <c r="Q17462" t="s">
        <v>6980</v>
      </c>
      <c r="R17462">
        <v>3</v>
      </c>
      <c r="S17462">
        <v>2</v>
      </c>
      <c r="T17462">
        <v>27</v>
      </c>
      <c r="U17462">
        <v>24</v>
      </c>
      <c r="V17462">
        <v>43</v>
      </c>
      <c r="W17462">
        <v>52</v>
      </c>
      <c r="X17462">
        <v>51</v>
      </c>
      <c r="Y17462">
        <v>46</v>
      </c>
      <c r="Z17462">
        <v>45</v>
      </c>
      <c r="AA17462">
        <v>24</v>
      </c>
      <c r="AB17462">
        <v>50</v>
      </c>
      <c r="AC17462">
        <v>27</v>
      </c>
      <c r="AD17462">
        <v>42</v>
      </c>
      <c r="AE17462">
        <v>27</v>
      </c>
      <c r="AF17462">
        <v>31</v>
      </c>
      <c r="AG17462">
        <v>30</v>
      </c>
      <c r="AH17462">
        <v>60</v>
      </c>
      <c r="AI17462">
        <v>60</v>
      </c>
      <c r="AJ17462">
        <v>54</v>
      </c>
      <c r="AK17462">
        <v>62</v>
      </c>
      <c r="AL17462">
        <v>59</v>
      </c>
      <c r="AM17462">
        <v>41</v>
      </c>
      <c r="AN17462">
        <v>64</v>
      </c>
      <c r="AO17462">
        <v>48</v>
      </c>
      <c r="AP17462">
        <v>36</v>
      </c>
      <c r="AQ17462">
        <v>16</v>
      </c>
      <c r="AR17462">
        <v>18</v>
      </c>
      <c r="AS17462">
        <v>24</v>
      </c>
      <c r="AT17462">
        <v>30</v>
      </c>
      <c r="AU17462">
        <v>34</v>
      </c>
      <c r="AV17462">
        <v>29</v>
      </c>
      <c r="AW17462">
        <v>16</v>
      </c>
      <c r="AX17462">
        <v>10</v>
      </c>
      <c r="AY17462">
        <v>8</v>
      </c>
      <c r="AZ17462">
        <v>6</v>
      </c>
      <c r="BA17462">
        <v>7</v>
      </c>
    </row>
    <row r="17463" spans="1:53" x14ac:dyDescent="0.25">
      <c r="A17463" t="s">
        <v>6902</v>
      </c>
      <c r="B17463" t="s">
        <v>7117</v>
      </c>
      <c r="E17463" t="s">
        <v>12458</v>
      </c>
      <c r="F17463" t="s">
        <v>7037</v>
      </c>
      <c r="G17463">
        <v>24</v>
      </c>
      <c r="H17463" s="2">
        <v>41816</v>
      </c>
      <c r="I17463">
        <v>2017</v>
      </c>
      <c r="J17463">
        <v>50</v>
      </c>
      <c r="K17463" t="s">
        <v>7167</v>
      </c>
      <c r="L17463" t="s">
        <v>6978</v>
      </c>
      <c r="M17463" t="s">
        <v>6971</v>
      </c>
      <c r="N17463" s="2">
        <v>35482</v>
      </c>
      <c r="O17463">
        <v>20</v>
      </c>
      <c r="P17463" t="s">
        <v>7023</v>
      </c>
      <c r="Q17463" t="s">
        <v>6980</v>
      </c>
      <c r="R17463">
        <v>3</v>
      </c>
      <c r="S17463">
        <v>2</v>
      </c>
      <c r="T17463">
        <v>48</v>
      </c>
      <c r="U17463">
        <v>48</v>
      </c>
      <c r="V17463">
        <v>15</v>
      </c>
      <c r="W17463">
        <v>19</v>
      </c>
      <c r="X17463">
        <v>16</v>
      </c>
      <c r="Y17463">
        <v>30</v>
      </c>
      <c r="Z17463">
        <v>57</v>
      </c>
      <c r="AA17463">
        <v>48</v>
      </c>
      <c r="AB17463">
        <v>11</v>
      </c>
      <c r="AC17463">
        <v>49</v>
      </c>
      <c r="AD17463">
        <v>44</v>
      </c>
      <c r="AE17463">
        <v>48</v>
      </c>
      <c r="AF17463">
        <v>49</v>
      </c>
      <c r="AG17463">
        <v>33</v>
      </c>
      <c r="AH17463">
        <v>48</v>
      </c>
      <c r="AI17463">
        <v>58</v>
      </c>
      <c r="AJ17463">
        <v>57</v>
      </c>
      <c r="AK17463">
        <v>56</v>
      </c>
      <c r="AL17463">
        <v>77</v>
      </c>
      <c r="AM17463">
        <v>60</v>
      </c>
      <c r="AN17463">
        <v>63</v>
      </c>
      <c r="AO17463">
        <v>57</v>
      </c>
      <c r="AP17463">
        <v>48</v>
      </c>
      <c r="AQ17463">
        <v>50</v>
      </c>
      <c r="AR17463">
        <v>54</v>
      </c>
      <c r="AS17463">
        <v>42</v>
      </c>
      <c r="AT17463">
        <v>33</v>
      </c>
      <c r="AU17463">
        <v>69</v>
      </c>
      <c r="AV17463">
        <v>40</v>
      </c>
      <c r="AW17463">
        <v>14</v>
      </c>
      <c r="AX17463">
        <v>8</v>
      </c>
      <c r="AY17463">
        <v>12</v>
      </c>
      <c r="AZ17463">
        <v>12</v>
      </c>
      <c r="BA17463">
        <v>10</v>
      </c>
    </row>
    <row r="17464" spans="1:53" x14ac:dyDescent="0.25">
      <c r="A17464" t="s">
        <v>18509</v>
      </c>
      <c r="B17464" t="s">
        <v>7636</v>
      </c>
      <c r="E17464" t="s">
        <v>10662</v>
      </c>
      <c r="F17464" t="s">
        <v>7190</v>
      </c>
      <c r="G17464">
        <v>14</v>
      </c>
      <c r="H17464" s="2">
        <v>40909</v>
      </c>
      <c r="I17464">
        <v>2017</v>
      </c>
      <c r="J17464">
        <v>50</v>
      </c>
      <c r="K17464" t="s">
        <v>7000</v>
      </c>
      <c r="L17464" t="s">
        <v>7033</v>
      </c>
      <c r="M17464" t="s">
        <v>6971</v>
      </c>
      <c r="N17464" s="2">
        <v>35253</v>
      </c>
      <c r="O17464">
        <v>20</v>
      </c>
      <c r="P17464" t="s">
        <v>7070</v>
      </c>
      <c r="Q17464" t="s">
        <v>6980</v>
      </c>
      <c r="R17464">
        <v>2</v>
      </c>
      <c r="S17464">
        <v>2</v>
      </c>
      <c r="T17464">
        <v>46</v>
      </c>
      <c r="U17464">
        <v>48</v>
      </c>
      <c r="V17464">
        <v>52</v>
      </c>
      <c r="W17464">
        <v>56</v>
      </c>
      <c r="X17464">
        <v>57</v>
      </c>
      <c r="Y17464">
        <v>55</v>
      </c>
      <c r="Z17464">
        <v>53</v>
      </c>
      <c r="AA17464">
        <v>27</v>
      </c>
      <c r="AB17464">
        <v>50</v>
      </c>
      <c r="AC17464">
        <v>54</v>
      </c>
      <c r="AD17464">
        <v>45</v>
      </c>
      <c r="AE17464">
        <v>37</v>
      </c>
      <c r="AF17464">
        <v>55</v>
      </c>
      <c r="AG17464">
        <v>56</v>
      </c>
      <c r="AH17464">
        <v>55</v>
      </c>
      <c r="AI17464">
        <v>64</v>
      </c>
      <c r="AJ17464">
        <v>48</v>
      </c>
      <c r="AK17464">
        <v>56</v>
      </c>
      <c r="AL17464">
        <v>61</v>
      </c>
      <c r="AM17464">
        <v>52</v>
      </c>
      <c r="AN17464">
        <v>60</v>
      </c>
      <c r="AO17464">
        <v>50</v>
      </c>
      <c r="AP17464">
        <v>46</v>
      </c>
      <c r="AQ17464">
        <v>32</v>
      </c>
      <c r="AR17464">
        <v>30</v>
      </c>
      <c r="AS17464">
        <v>37</v>
      </c>
      <c r="AT17464">
        <v>41</v>
      </c>
      <c r="AU17464">
        <v>35</v>
      </c>
      <c r="AV17464">
        <v>32</v>
      </c>
      <c r="AW17464">
        <v>6</v>
      </c>
      <c r="AX17464">
        <v>11</v>
      </c>
      <c r="AY17464">
        <v>9</v>
      </c>
      <c r="AZ17464">
        <v>7</v>
      </c>
      <c r="BA17464">
        <v>11</v>
      </c>
    </row>
    <row r="17465" spans="1:53" x14ac:dyDescent="0.25">
      <c r="A17465" t="s">
        <v>18510</v>
      </c>
      <c r="B17465" t="s">
        <v>7117</v>
      </c>
      <c r="E17465" t="s">
        <v>10572</v>
      </c>
      <c r="F17465" t="s">
        <v>7190</v>
      </c>
      <c r="G17465">
        <v>18</v>
      </c>
      <c r="H17465" s="2">
        <v>41091</v>
      </c>
      <c r="I17465">
        <v>2023</v>
      </c>
      <c r="J17465">
        <v>50</v>
      </c>
      <c r="K17465" t="s">
        <v>6969</v>
      </c>
      <c r="L17465" t="s">
        <v>7035</v>
      </c>
      <c r="M17465" t="s">
        <v>6971</v>
      </c>
      <c r="N17465" s="2">
        <v>35026</v>
      </c>
      <c r="O17465">
        <v>21</v>
      </c>
      <c r="P17465" t="s">
        <v>7070</v>
      </c>
      <c r="Q17465" t="s">
        <v>7005</v>
      </c>
      <c r="R17465">
        <v>3</v>
      </c>
      <c r="S17465">
        <v>2</v>
      </c>
      <c r="T17465">
        <v>54</v>
      </c>
      <c r="U17465">
        <v>56</v>
      </c>
      <c r="V17465">
        <v>34</v>
      </c>
      <c r="W17465">
        <v>41</v>
      </c>
      <c r="X17465">
        <v>35</v>
      </c>
      <c r="Y17465">
        <v>45</v>
      </c>
      <c r="Z17465">
        <v>47</v>
      </c>
      <c r="AA17465">
        <v>47</v>
      </c>
      <c r="AB17465">
        <v>29</v>
      </c>
      <c r="AC17465">
        <v>46</v>
      </c>
      <c r="AD17465">
        <v>55</v>
      </c>
      <c r="AE17465">
        <v>39</v>
      </c>
      <c r="AF17465">
        <v>57</v>
      </c>
      <c r="AG17465">
        <v>51</v>
      </c>
      <c r="AH17465">
        <v>78</v>
      </c>
      <c r="AI17465">
        <v>76</v>
      </c>
      <c r="AJ17465">
        <v>55</v>
      </c>
      <c r="AK17465">
        <v>47</v>
      </c>
      <c r="AL17465">
        <v>70</v>
      </c>
      <c r="AM17465">
        <v>75</v>
      </c>
      <c r="AN17465">
        <v>55</v>
      </c>
      <c r="AO17465">
        <v>37</v>
      </c>
      <c r="AP17465">
        <v>53</v>
      </c>
      <c r="AQ17465">
        <v>39</v>
      </c>
      <c r="AR17465">
        <v>36</v>
      </c>
      <c r="AS17465">
        <v>47</v>
      </c>
      <c r="AT17465">
        <v>36</v>
      </c>
      <c r="AU17465">
        <v>47</v>
      </c>
      <c r="AV17465">
        <v>40</v>
      </c>
      <c r="AW17465">
        <v>11</v>
      </c>
      <c r="AX17465">
        <v>15</v>
      </c>
      <c r="AY17465">
        <v>9</v>
      </c>
      <c r="AZ17465">
        <v>15</v>
      </c>
      <c r="BA17465">
        <v>12</v>
      </c>
    </row>
    <row r="17466" spans="1:53" x14ac:dyDescent="0.25">
      <c r="A17466" t="s">
        <v>18511</v>
      </c>
      <c r="B17466" t="s">
        <v>7090</v>
      </c>
      <c r="E17466" t="s">
        <v>11927</v>
      </c>
      <c r="F17466" t="s">
        <v>7190</v>
      </c>
      <c r="G17466">
        <v>40</v>
      </c>
      <c r="H17466" s="2">
        <v>41456</v>
      </c>
      <c r="I17466">
        <v>2023</v>
      </c>
      <c r="J17466">
        <v>50</v>
      </c>
      <c r="K17466" t="s">
        <v>7029</v>
      </c>
      <c r="L17466" t="s">
        <v>7105</v>
      </c>
      <c r="M17466" t="s">
        <v>6979</v>
      </c>
      <c r="N17466" s="2">
        <v>34437</v>
      </c>
      <c r="O17466">
        <v>22</v>
      </c>
      <c r="P17466" t="s">
        <v>7091</v>
      </c>
      <c r="Q17466" t="s">
        <v>6980</v>
      </c>
      <c r="R17466">
        <v>3</v>
      </c>
      <c r="S17466">
        <v>2</v>
      </c>
      <c r="T17466">
        <v>34</v>
      </c>
      <c r="U17466">
        <v>25</v>
      </c>
      <c r="V17466">
        <v>48</v>
      </c>
      <c r="W17466">
        <v>57</v>
      </c>
      <c r="X17466">
        <v>58</v>
      </c>
      <c r="Y17466">
        <v>45</v>
      </c>
      <c r="Z17466">
        <v>51</v>
      </c>
      <c r="AA17466">
        <v>27</v>
      </c>
      <c r="AB17466">
        <v>55</v>
      </c>
      <c r="AC17466">
        <v>28</v>
      </c>
      <c r="AD17466">
        <v>40</v>
      </c>
      <c r="AE17466">
        <v>27</v>
      </c>
      <c r="AF17466">
        <v>38</v>
      </c>
      <c r="AG17466">
        <v>30</v>
      </c>
      <c r="AH17466">
        <v>47</v>
      </c>
      <c r="AI17466">
        <v>48</v>
      </c>
      <c r="AJ17466">
        <v>55</v>
      </c>
      <c r="AK17466">
        <v>58</v>
      </c>
      <c r="AL17466">
        <v>55</v>
      </c>
      <c r="AM17466">
        <v>44</v>
      </c>
      <c r="AN17466">
        <v>71</v>
      </c>
      <c r="AO17466">
        <v>54</v>
      </c>
      <c r="AP17466">
        <v>37</v>
      </c>
      <c r="AQ17466">
        <v>18</v>
      </c>
      <c r="AR17466">
        <v>25</v>
      </c>
      <c r="AS17466">
        <v>24</v>
      </c>
      <c r="AT17466">
        <v>26</v>
      </c>
      <c r="AU17466">
        <v>39</v>
      </c>
      <c r="AV17466">
        <v>17</v>
      </c>
      <c r="AW17466">
        <v>16</v>
      </c>
      <c r="AX17466">
        <v>8</v>
      </c>
      <c r="AY17466">
        <v>10</v>
      </c>
      <c r="AZ17466">
        <v>9</v>
      </c>
      <c r="BA17466">
        <v>7</v>
      </c>
    </row>
    <row r="17467" spans="1:53" x14ac:dyDescent="0.25">
      <c r="A17467" t="s">
        <v>18512</v>
      </c>
      <c r="B17467" t="s">
        <v>7059</v>
      </c>
      <c r="E17467" t="s">
        <v>10118</v>
      </c>
      <c r="F17467" t="s">
        <v>7012</v>
      </c>
      <c r="G17467">
        <v>38</v>
      </c>
      <c r="H17467" s="2">
        <v>41091</v>
      </c>
      <c r="I17467">
        <v>2017</v>
      </c>
      <c r="J17467">
        <v>50</v>
      </c>
      <c r="K17467" t="s">
        <v>7058</v>
      </c>
      <c r="L17467" t="s">
        <v>6995</v>
      </c>
      <c r="M17467" t="s">
        <v>6971</v>
      </c>
      <c r="N17467" s="2">
        <v>34338</v>
      </c>
      <c r="O17467">
        <v>23</v>
      </c>
      <c r="P17467" t="s">
        <v>18</v>
      </c>
      <c r="Q17467" t="s">
        <v>6980</v>
      </c>
      <c r="R17467">
        <v>2</v>
      </c>
      <c r="S17467">
        <v>1</v>
      </c>
      <c r="T17467">
        <v>21</v>
      </c>
      <c r="U17467">
        <v>20</v>
      </c>
      <c r="V17467">
        <v>20</v>
      </c>
      <c r="W17467">
        <v>21</v>
      </c>
      <c r="X17467">
        <v>19</v>
      </c>
      <c r="Y17467">
        <v>17</v>
      </c>
      <c r="Z17467">
        <v>49</v>
      </c>
      <c r="AA17467">
        <v>13</v>
      </c>
      <c r="AB17467">
        <v>25</v>
      </c>
      <c r="AC17467">
        <v>30</v>
      </c>
      <c r="AD17467">
        <v>29</v>
      </c>
      <c r="AE17467">
        <v>21</v>
      </c>
      <c r="AF17467">
        <v>25</v>
      </c>
      <c r="AG17467">
        <v>20</v>
      </c>
      <c r="AH17467">
        <v>41</v>
      </c>
      <c r="AI17467">
        <v>47</v>
      </c>
      <c r="AJ17467">
        <v>26</v>
      </c>
      <c r="AK17467">
        <v>69</v>
      </c>
      <c r="AL17467">
        <v>50</v>
      </c>
      <c r="AM17467">
        <v>36</v>
      </c>
      <c r="AN17467">
        <v>52</v>
      </c>
      <c r="AO17467">
        <v>13</v>
      </c>
      <c r="AP17467">
        <v>18</v>
      </c>
      <c r="AQ17467">
        <v>14</v>
      </c>
      <c r="AR17467">
        <v>14</v>
      </c>
      <c r="AS17467">
        <v>21</v>
      </c>
      <c r="AT17467">
        <v>19</v>
      </c>
      <c r="AU17467">
        <v>20</v>
      </c>
      <c r="AV17467">
        <v>15</v>
      </c>
      <c r="AW17467">
        <v>49</v>
      </c>
      <c r="AX17467">
        <v>49</v>
      </c>
      <c r="AY17467">
        <v>55</v>
      </c>
      <c r="AZ17467">
        <v>45</v>
      </c>
      <c r="BA17467">
        <v>53</v>
      </c>
    </row>
    <row r="17468" spans="1:53" x14ac:dyDescent="0.25">
      <c r="A17468" t="s">
        <v>18513</v>
      </c>
      <c r="B17468" t="s">
        <v>7059</v>
      </c>
      <c r="E17468" t="s">
        <v>9534</v>
      </c>
      <c r="F17468" t="s">
        <v>7190</v>
      </c>
      <c r="G17468">
        <v>21</v>
      </c>
      <c r="H17468" s="2">
        <v>42736</v>
      </c>
      <c r="I17468">
        <v>2020</v>
      </c>
      <c r="J17468">
        <v>49</v>
      </c>
      <c r="K17468" t="s">
        <v>6969</v>
      </c>
      <c r="L17468" t="s">
        <v>6970</v>
      </c>
      <c r="M17468" t="s">
        <v>6971</v>
      </c>
      <c r="N17468" s="2">
        <v>36343</v>
      </c>
      <c r="O17468">
        <v>17</v>
      </c>
      <c r="P17468" t="s">
        <v>7070</v>
      </c>
      <c r="Q17468" t="s">
        <v>6973</v>
      </c>
      <c r="R17468">
        <v>3</v>
      </c>
      <c r="S17468">
        <v>2</v>
      </c>
      <c r="T17468">
        <v>45</v>
      </c>
      <c r="U17468">
        <v>52</v>
      </c>
      <c r="V17468">
        <v>32</v>
      </c>
      <c r="W17468">
        <v>27</v>
      </c>
      <c r="X17468">
        <v>26</v>
      </c>
      <c r="Y17468">
        <v>60</v>
      </c>
      <c r="Z17468">
        <v>46</v>
      </c>
      <c r="AA17468">
        <v>45</v>
      </c>
      <c r="AB17468">
        <v>26</v>
      </c>
      <c r="AC17468">
        <v>42</v>
      </c>
      <c r="AD17468">
        <v>40</v>
      </c>
      <c r="AE17468">
        <v>39</v>
      </c>
      <c r="AF17468">
        <v>60</v>
      </c>
      <c r="AG17468">
        <v>52</v>
      </c>
      <c r="AH17468">
        <v>65</v>
      </c>
      <c r="AI17468">
        <v>51</v>
      </c>
      <c r="AJ17468">
        <v>68</v>
      </c>
      <c r="AK17468">
        <v>61</v>
      </c>
      <c r="AL17468">
        <v>62</v>
      </c>
      <c r="AM17468">
        <v>42</v>
      </c>
      <c r="AN17468">
        <v>49</v>
      </c>
      <c r="AO17468">
        <v>59</v>
      </c>
      <c r="AP17468">
        <v>50</v>
      </c>
      <c r="AQ17468">
        <v>49</v>
      </c>
      <c r="AR17468">
        <v>42</v>
      </c>
      <c r="AS17468">
        <v>54</v>
      </c>
      <c r="AT17468">
        <v>51</v>
      </c>
      <c r="AU17468">
        <v>49</v>
      </c>
      <c r="AV17468">
        <v>39</v>
      </c>
      <c r="AW17468">
        <v>13</v>
      </c>
      <c r="AX17468">
        <v>8</v>
      </c>
      <c r="AY17468">
        <v>11</v>
      </c>
      <c r="AZ17468">
        <v>11</v>
      </c>
      <c r="BA17468">
        <v>5</v>
      </c>
    </row>
    <row r="17469" spans="1:53" x14ac:dyDescent="0.25">
      <c r="A17469" t="s">
        <v>18514</v>
      </c>
      <c r="B17469" t="s">
        <v>7279</v>
      </c>
      <c r="E17469" t="s">
        <v>12494</v>
      </c>
      <c r="F17469" t="s">
        <v>7190</v>
      </c>
      <c r="G17469">
        <v>30</v>
      </c>
      <c r="H17469" s="2">
        <v>42217</v>
      </c>
      <c r="I17469">
        <v>2017</v>
      </c>
      <c r="J17469">
        <v>49</v>
      </c>
      <c r="K17469" t="s">
        <v>6982</v>
      </c>
      <c r="L17469" t="s">
        <v>7235</v>
      </c>
      <c r="M17469" t="s">
        <v>6979</v>
      </c>
      <c r="N17469" s="2">
        <v>36003</v>
      </c>
      <c r="O17469">
        <v>18</v>
      </c>
      <c r="P17469" t="s">
        <v>6972</v>
      </c>
      <c r="Q17469" t="s">
        <v>6984</v>
      </c>
      <c r="R17469">
        <v>3</v>
      </c>
      <c r="S17469">
        <v>3</v>
      </c>
      <c r="T17469">
        <v>48</v>
      </c>
      <c r="U17469">
        <v>51</v>
      </c>
      <c r="V17469">
        <v>19</v>
      </c>
      <c r="W17469">
        <v>24</v>
      </c>
      <c r="X17469">
        <v>23</v>
      </c>
      <c r="Y17469">
        <v>28</v>
      </c>
      <c r="Z17469">
        <v>30</v>
      </c>
      <c r="AA17469">
        <v>48</v>
      </c>
      <c r="AB17469">
        <v>22</v>
      </c>
      <c r="AC17469">
        <v>42</v>
      </c>
      <c r="AD17469">
        <v>44</v>
      </c>
      <c r="AE17469">
        <v>48</v>
      </c>
      <c r="AF17469">
        <v>35</v>
      </c>
      <c r="AG17469">
        <v>33</v>
      </c>
      <c r="AH17469">
        <v>77</v>
      </c>
      <c r="AI17469">
        <v>75</v>
      </c>
      <c r="AJ17469">
        <v>47</v>
      </c>
      <c r="AK17469">
        <v>39</v>
      </c>
      <c r="AL17469">
        <v>60</v>
      </c>
      <c r="AM17469">
        <v>61</v>
      </c>
      <c r="AN17469">
        <v>40</v>
      </c>
      <c r="AO17469">
        <v>29</v>
      </c>
      <c r="AP17469">
        <v>47</v>
      </c>
      <c r="AQ17469">
        <v>47</v>
      </c>
      <c r="AR17469">
        <v>37</v>
      </c>
      <c r="AS17469">
        <v>45</v>
      </c>
      <c r="AT17469">
        <v>35</v>
      </c>
      <c r="AU17469">
        <v>47</v>
      </c>
      <c r="AV17469">
        <v>41</v>
      </c>
      <c r="AW17469">
        <v>15</v>
      </c>
      <c r="AX17469">
        <v>8</v>
      </c>
      <c r="AY17469">
        <v>7</v>
      </c>
      <c r="AZ17469">
        <v>7</v>
      </c>
      <c r="BA17469">
        <v>15</v>
      </c>
    </row>
    <row r="17470" spans="1:53" x14ac:dyDescent="0.25">
      <c r="A17470" t="s">
        <v>18515</v>
      </c>
      <c r="B17470" t="s">
        <v>7279</v>
      </c>
      <c r="E17470" t="s">
        <v>12494</v>
      </c>
      <c r="F17470" t="s">
        <v>7012</v>
      </c>
      <c r="G17470">
        <v>25</v>
      </c>
      <c r="H17470" s="2">
        <v>42217</v>
      </c>
      <c r="I17470">
        <v>2017</v>
      </c>
      <c r="J17470">
        <v>49</v>
      </c>
      <c r="K17470" t="s">
        <v>7058</v>
      </c>
      <c r="L17470" t="s">
        <v>7055</v>
      </c>
      <c r="M17470" t="s">
        <v>6971</v>
      </c>
      <c r="N17470" s="2">
        <v>35580</v>
      </c>
      <c r="O17470">
        <v>19</v>
      </c>
      <c r="P17470" t="s">
        <v>7232</v>
      </c>
      <c r="Q17470" t="s">
        <v>6980</v>
      </c>
      <c r="R17470">
        <v>3</v>
      </c>
      <c r="S17470">
        <v>3</v>
      </c>
      <c r="T17470">
        <v>50</v>
      </c>
      <c r="U17470">
        <v>55</v>
      </c>
      <c r="V17470">
        <v>26</v>
      </c>
      <c r="W17470">
        <v>32</v>
      </c>
      <c r="X17470">
        <v>31</v>
      </c>
      <c r="Y17470">
        <v>31</v>
      </c>
      <c r="Z17470">
        <v>41</v>
      </c>
      <c r="AA17470">
        <v>43</v>
      </c>
      <c r="AB17470">
        <v>19</v>
      </c>
      <c r="AC17470">
        <v>51</v>
      </c>
      <c r="AD17470">
        <v>46</v>
      </c>
      <c r="AE17470">
        <v>42</v>
      </c>
      <c r="AF17470">
        <v>39</v>
      </c>
      <c r="AG17470">
        <v>46</v>
      </c>
      <c r="AH17470">
        <v>60</v>
      </c>
      <c r="AI17470">
        <v>62</v>
      </c>
      <c r="AJ17470">
        <v>54</v>
      </c>
      <c r="AK17470">
        <v>52</v>
      </c>
      <c r="AL17470">
        <v>44</v>
      </c>
      <c r="AM17470">
        <v>58</v>
      </c>
      <c r="AN17470">
        <v>40</v>
      </c>
      <c r="AO17470">
        <v>36</v>
      </c>
      <c r="AP17470">
        <v>44</v>
      </c>
      <c r="AQ17470">
        <v>35</v>
      </c>
      <c r="AR17470">
        <v>30</v>
      </c>
      <c r="AS17470">
        <v>41</v>
      </c>
      <c r="AT17470">
        <v>39</v>
      </c>
      <c r="AU17470">
        <v>47</v>
      </c>
      <c r="AV17470">
        <v>36</v>
      </c>
      <c r="AW17470">
        <v>12</v>
      </c>
      <c r="AX17470">
        <v>10</v>
      </c>
      <c r="AY17470">
        <v>15</v>
      </c>
      <c r="AZ17470">
        <v>10</v>
      </c>
      <c r="BA17470">
        <v>11</v>
      </c>
    </row>
    <row r="17471" spans="1:53" x14ac:dyDescent="0.25">
      <c r="A17471" t="s">
        <v>18516</v>
      </c>
      <c r="B17471" t="s">
        <v>7279</v>
      </c>
      <c r="E17471" t="s">
        <v>14798</v>
      </c>
      <c r="F17471" t="s">
        <v>7012</v>
      </c>
      <c r="G17471">
        <v>12</v>
      </c>
      <c r="H17471" s="2">
        <v>42736</v>
      </c>
      <c r="I17471">
        <v>2017</v>
      </c>
      <c r="J17471">
        <v>49</v>
      </c>
      <c r="K17471" t="s">
        <v>7086</v>
      </c>
      <c r="L17471" t="s">
        <v>7055</v>
      </c>
      <c r="M17471" t="s">
        <v>6971</v>
      </c>
      <c r="N17471" s="2">
        <v>35824</v>
      </c>
      <c r="O17471">
        <v>19</v>
      </c>
      <c r="P17471" t="s">
        <v>7070</v>
      </c>
      <c r="Q17471" t="s">
        <v>6980</v>
      </c>
      <c r="R17471">
        <v>2</v>
      </c>
      <c r="S17471">
        <v>3</v>
      </c>
      <c r="T17471">
        <v>45</v>
      </c>
      <c r="U17471">
        <v>48</v>
      </c>
      <c r="V17471">
        <v>42</v>
      </c>
      <c r="W17471">
        <v>44</v>
      </c>
      <c r="X17471">
        <v>43</v>
      </c>
      <c r="Y17471">
        <v>58</v>
      </c>
      <c r="Z17471">
        <v>48</v>
      </c>
      <c r="AA17471">
        <v>47</v>
      </c>
      <c r="AB17471">
        <v>37</v>
      </c>
      <c r="AC17471">
        <v>49</v>
      </c>
      <c r="AD17471">
        <v>44</v>
      </c>
      <c r="AE17471">
        <v>33</v>
      </c>
      <c r="AF17471">
        <v>53</v>
      </c>
      <c r="AG17471">
        <v>49</v>
      </c>
      <c r="AH17471">
        <v>63</v>
      </c>
      <c r="AI17471">
        <v>63</v>
      </c>
      <c r="AJ17471">
        <v>60</v>
      </c>
      <c r="AK17471">
        <v>52</v>
      </c>
      <c r="AL17471">
        <v>62</v>
      </c>
      <c r="AM17471">
        <v>58</v>
      </c>
      <c r="AN17471">
        <v>59</v>
      </c>
      <c r="AO17471">
        <v>46</v>
      </c>
      <c r="AP17471">
        <v>46</v>
      </c>
      <c r="AQ17471">
        <v>33</v>
      </c>
      <c r="AR17471">
        <v>31</v>
      </c>
      <c r="AS17471">
        <v>35</v>
      </c>
      <c r="AT17471">
        <v>30</v>
      </c>
      <c r="AU17471">
        <v>35</v>
      </c>
      <c r="AV17471">
        <v>32</v>
      </c>
      <c r="AW17471">
        <v>8</v>
      </c>
      <c r="AX17471">
        <v>13</v>
      </c>
      <c r="AY17471">
        <v>8</v>
      </c>
      <c r="AZ17471">
        <v>13</v>
      </c>
      <c r="BA17471">
        <v>5</v>
      </c>
    </row>
    <row r="17472" spans="1:53" x14ac:dyDescent="0.25">
      <c r="A17472" t="s">
        <v>18517</v>
      </c>
      <c r="B17472" t="s">
        <v>7279</v>
      </c>
      <c r="E17472" t="s">
        <v>14293</v>
      </c>
      <c r="F17472" t="s">
        <v>7012</v>
      </c>
      <c r="G17472">
        <v>30</v>
      </c>
      <c r="H17472" s="2">
        <v>42788</v>
      </c>
      <c r="I17472">
        <v>2017</v>
      </c>
      <c r="J17472">
        <v>49</v>
      </c>
      <c r="K17472" t="s">
        <v>7025</v>
      </c>
      <c r="L17472" t="s">
        <v>7021</v>
      </c>
      <c r="M17472" t="s">
        <v>6971</v>
      </c>
      <c r="N17472" s="2">
        <v>36377</v>
      </c>
      <c r="O17472">
        <v>17</v>
      </c>
      <c r="P17472" t="s">
        <v>18</v>
      </c>
      <c r="Q17472" t="s">
        <v>6980</v>
      </c>
      <c r="R17472">
        <v>2</v>
      </c>
      <c r="S17472">
        <v>1</v>
      </c>
      <c r="T17472">
        <v>16</v>
      </c>
      <c r="U17472">
        <v>19</v>
      </c>
      <c r="V17472">
        <v>10</v>
      </c>
      <c r="W17472">
        <v>14</v>
      </c>
      <c r="X17472">
        <v>15</v>
      </c>
      <c r="Y17472">
        <v>24</v>
      </c>
      <c r="Z17472">
        <v>49</v>
      </c>
      <c r="AA17472">
        <v>9</v>
      </c>
      <c r="AB17472">
        <v>14</v>
      </c>
      <c r="AC17472">
        <v>42</v>
      </c>
      <c r="AD17472">
        <v>23</v>
      </c>
      <c r="AE17472">
        <v>15</v>
      </c>
      <c r="AF17472">
        <v>23</v>
      </c>
      <c r="AG17472">
        <v>23</v>
      </c>
      <c r="AH17472">
        <v>25</v>
      </c>
      <c r="AI17472">
        <v>23</v>
      </c>
      <c r="AJ17472">
        <v>29</v>
      </c>
      <c r="AK17472">
        <v>39</v>
      </c>
      <c r="AL17472">
        <v>43</v>
      </c>
      <c r="AM17472">
        <v>28</v>
      </c>
      <c r="AN17472">
        <v>63</v>
      </c>
      <c r="AO17472">
        <v>9</v>
      </c>
      <c r="AP17472">
        <v>26</v>
      </c>
      <c r="AQ17472">
        <v>10</v>
      </c>
      <c r="AR17472">
        <v>9</v>
      </c>
      <c r="AS17472">
        <v>13</v>
      </c>
      <c r="AT17472">
        <v>9</v>
      </c>
      <c r="AU17472">
        <v>21</v>
      </c>
      <c r="AV17472">
        <v>8</v>
      </c>
      <c r="AW17472">
        <v>49</v>
      </c>
      <c r="AX17472">
        <v>48</v>
      </c>
      <c r="AY17472">
        <v>47</v>
      </c>
      <c r="AZ17472">
        <v>47</v>
      </c>
      <c r="BA17472">
        <v>49</v>
      </c>
    </row>
    <row r="17473" spans="1:53" x14ac:dyDescent="0.25">
      <c r="A17473" t="s">
        <v>18518</v>
      </c>
      <c r="B17473" t="s">
        <v>7636</v>
      </c>
      <c r="E17473" t="s">
        <v>8854</v>
      </c>
      <c r="F17473" t="s">
        <v>7012</v>
      </c>
      <c r="G17473">
        <v>64</v>
      </c>
      <c r="H17473" s="2">
        <v>42552</v>
      </c>
      <c r="I17473">
        <v>2020</v>
      </c>
      <c r="J17473">
        <v>49</v>
      </c>
      <c r="K17473" t="s">
        <v>7025</v>
      </c>
      <c r="L17473" t="s">
        <v>7001</v>
      </c>
      <c r="M17473" t="s">
        <v>6971</v>
      </c>
      <c r="N17473" s="2">
        <v>36553</v>
      </c>
      <c r="O17473">
        <v>17</v>
      </c>
      <c r="P17473" t="s">
        <v>7229</v>
      </c>
      <c r="Q17473" t="s">
        <v>6980</v>
      </c>
      <c r="R17473">
        <v>3</v>
      </c>
      <c r="S17473">
        <v>2</v>
      </c>
      <c r="T17473">
        <v>35</v>
      </c>
      <c r="U17473">
        <v>51</v>
      </c>
      <c r="V17473">
        <v>40</v>
      </c>
      <c r="W17473">
        <v>46</v>
      </c>
      <c r="X17473">
        <v>51</v>
      </c>
      <c r="Y17473">
        <v>52</v>
      </c>
      <c r="Z17473">
        <v>55</v>
      </c>
      <c r="AA17473">
        <v>45</v>
      </c>
      <c r="AB17473">
        <v>48</v>
      </c>
      <c r="AC17473">
        <v>38</v>
      </c>
      <c r="AD17473">
        <v>36</v>
      </c>
      <c r="AE17473">
        <v>42</v>
      </c>
      <c r="AF17473">
        <v>30</v>
      </c>
      <c r="AG17473">
        <v>23</v>
      </c>
      <c r="AH17473">
        <v>68</v>
      </c>
      <c r="AI17473">
        <v>64</v>
      </c>
      <c r="AJ17473">
        <v>62</v>
      </c>
      <c r="AK17473">
        <v>54</v>
      </c>
      <c r="AL17473">
        <v>65</v>
      </c>
      <c r="AM17473">
        <v>55</v>
      </c>
      <c r="AN17473">
        <v>63</v>
      </c>
      <c r="AO17473">
        <v>45</v>
      </c>
      <c r="AP17473">
        <v>27</v>
      </c>
      <c r="AQ17473">
        <v>20</v>
      </c>
      <c r="AR17473">
        <v>26</v>
      </c>
      <c r="AS17473">
        <v>28</v>
      </c>
      <c r="AT17473">
        <v>30</v>
      </c>
      <c r="AU17473">
        <v>38</v>
      </c>
      <c r="AV17473">
        <v>26</v>
      </c>
      <c r="AW17473">
        <v>14</v>
      </c>
      <c r="AX17473">
        <v>12</v>
      </c>
      <c r="AY17473">
        <v>10</v>
      </c>
      <c r="AZ17473">
        <v>12</v>
      </c>
      <c r="BA17473">
        <v>10</v>
      </c>
    </row>
    <row r="17474" spans="1:53" x14ac:dyDescent="0.25">
      <c r="A17474" t="s">
        <v>18519</v>
      </c>
      <c r="B17474" t="s">
        <v>7117</v>
      </c>
      <c r="E17474" t="s">
        <v>13638</v>
      </c>
      <c r="F17474" t="s">
        <v>7012</v>
      </c>
      <c r="G17474">
        <v>34</v>
      </c>
      <c r="H17474" s="2">
        <v>42780</v>
      </c>
      <c r="I17474">
        <v>2020</v>
      </c>
      <c r="J17474">
        <v>49</v>
      </c>
      <c r="K17474" t="s">
        <v>7150</v>
      </c>
      <c r="L17474" t="s">
        <v>6983</v>
      </c>
      <c r="M17474" t="s">
        <v>6971</v>
      </c>
      <c r="N17474" s="2">
        <v>36188</v>
      </c>
      <c r="O17474">
        <v>18</v>
      </c>
      <c r="P17474" t="s">
        <v>7023</v>
      </c>
      <c r="Q17474" t="s">
        <v>6980</v>
      </c>
      <c r="R17474">
        <v>3</v>
      </c>
      <c r="S17474">
        <v>3</v>
      </c>
      <c r="T17474">
        <v>51</v>
      </c>
      <c r="U17474">
        <v>51</v>
      </c>
      <c r="V17474">
        <v>39</v>
      </c>
      <c r="W17474">
        <v>30</v>
      </c>
      <c r="X17474">
        <v>30</v>
      </c>
      <c r="Y17474">
        <v>42</v>
      </c>
      <c r="Z17474">
        <v>49</v>
      </c>
      <c r="AA17474">
        <v>38</v>
      </c>
      <c r="AB17474">
        <v>22</v>
      </c>
      <c r="AC17474">
        <v>46</v>
      </c>
      <c r="AD17474">
        <v>50</v>
      </c>
      <c r="AE17474">
        <v>46</v>
      </c>
      <c r="AF17474">
        <v>43</v>
      </c>
      <c r="AG17474">
        <v>44</v>
      </c>
      <c r="AH17474">
        <v>69</v>
      </c>
      <c r="AI17474">
        <v>67</v>
      </c>
      <c r="AJ17474">
        <v>54</v>
      </c>
      <c r="AK17474">
        <v>45</v>
      </c>
      <c r="AL17474">
        <v>72</v>
      </c>
      <c r="AM17474">
        <v>59</v>
      </c>
      <c r="AN17474">
        <v>53</v>
      </c>
      <c r="AO17474">
        <v>37</v>
      </c>
      <c r="AP17474">
        <v>46</v>
      </c>
      <c r="AQ17474">
        <v>44</v>
      </c>
      <c r="AR17474">
        <v>50</v>
      </c>
      <c r="AS17474">
        <v>49</v>
      </c>
      <c r="AT17474">
        <v>37</v>
      </c>
      <c r="AU17474">
        <v>41</v>
      </c>
      <c r="AV17474">
        <v>42</v>
      </c>
      <c r="AW17474">
        <v>6</v>
      </c>
      <c r="AX17474">
        <v>13</v>
      </c>
      <c r="AY17474">
        <v>7</v>
      </c>
      <c r="AZ17474">
        <v>7</v>
      </c>
      <c r="BA17474">
        <v>10</v>
      </c>
    </row>
    <row r="17475" spans="1:53" x14ac:dyDescent="0.25">
      <c r="A17475" t="s">
        <v>18520</v>
      </c>
      <c r="B17475" t="s">
        <v>7590</v>
      </c>
      <c r="E17475" t="s">
        <v>10965</v>
      </c>
      <c r="F17475" t="s">
        <v>7012</v>
      </c>
      <c r="G17475">
        <v>30</v>
      </c>
      <c r="H17475" s="2">
        <v>42156</v>
      </c>
      <c r="I17475">
        <v>2017</v>
      </c>
      <c r="J17475">
        <v>49</v>
      </c>
      <c r="K17475" t="s">
        <v>7045</v>
      </c>
      <c r="L17475" t="s">
        <v>7001</v>
      </c>
      <c r="M17475" t="s">
        <v>6971</v>
      </c>
      <c r="N17475" s="2">
        <v>36104</v>
      </c>
      <c r="O17475">
        <v>18</v>
      </c>
      <c r="P17475" t="s">
        <v>7022</v>
      </c>
      <c r="Q17475" t="s">
        <v>6980</v>
      </c>
      <c r="R17475">
        <v>3</v>
      </c>
      <c r="S17475">
        <v>2</v>
      </c>
      <c r="T17475">
        <v>46</v>
      </c>
      <c r="U17475">
        <v>47</v>
      </c>
      <c r="V17475">
        <v>39</v>
      </c>
      <c r="W17475">
        <v>46</v>
      </c>
      <c r="X17475">
        <v>38</v>
      </c>
      <c r="Y17475">
        <v>54</v>
      </c>
      <c r="Z17475">
        <v>50</v>
      </c>
      <c r="AA17475">
        <v>47</v>
      </c>
      <c r="AB17475">
        <v>41</v>
      </c>
      <c r="AC17475">
        <v>53</v>
      </c>
      <c r="AD17475">
        <v>40</v>
      </c>
      <c r="AE17475">
        <v>34</v>
      </c>
      <c r="AF17475">
        <v>56</v>
      </c>
      <c r="AG17475">
        <v>50</v>
      </c>
      <c r="AH17475">
        <v>60</v>
      </c>
      <c r="AI17475">
        <v>58</v>
      </c>
      <c r="AJ17475">
        <v>42</v>
      </c>
      <c r="AK17475">
        <v>54</v>
      </c>
      <c r="AL17475">
        <v>64</v>
      </c>
      <c r="AM17475">
        <v>57</v>
      </c>
      <c r="AN17475">
        <v>60</v>
      </c>
      <c r="AO17475">
        <v>49</v>
      </c>
      <c r="AP17475">
        <v>48</v>
      </c>
      <c r="AQ17475">
        <v>29</v>
      </c>
      <c r="AR17475">
        <v>34</v>
      </c>
      <c r="AS17475">
        <v>34</v>
      </c>
      <c r="AT17475">
        <v>38</v>
      </c>
      <c r="AU17475">
        <v>41</v>
      </c>
      <c r="AV17475">
        <v>25</v>
      </c>
      <c r="AW17475">
        <v>7</v>
      </c>
      <c r="AX17475">
        <v>6</v>
      </c>
      <c r="AY17475">
        <v>7</v>
      </c>
      <c r="AZ17475">
        <v>11</v>
      </c>
      <c r="BA17475">
        <v>10</v>
      </c>
    </row>
    <row r="17476" spans="1:53" x14ac:dyDescent="0.25">
      <c r="A17476" t="s">
        <v>11601</v>
      </c>
      <c r="B17476" t="s">
        <v>7117</v>
      </c>
      <c r="E17476" t="s">
        <v>10976</v>
      </c>
      <c r="F17476" t="s">
        <v>7190</v>
      </c>
      <c r="G17476">
        <v>27</v>
      </c>
      <c r="H17476" s="2">
        <v>42619</v>
      </c>
      <c r="I17476">
        <v>2017</v>
      </c>
      <c r="J17476">
        <v>49</v>
      </c>
      <c r="K17476" t="s">
        <v>7109</v>
      </c>
      <c r="L17476" t="s">
        <v>7035</v>
      </c>
      <c r="M17476" t="s">
        <v>6971</v>
      </c>
      <c r="N17476" s="2">
        <v>35794</v>
      </c>
      <c r="O17476">
        <v>19</v>
      </c>
      <c r="P17476" t="s">
        <v>7282</v>
      </c>
      <c r="Q17476" t="s">
        <v>6980</v>
      </c>
      <c r="R17476">
        <v>3</v>
      </c>
      <c r="S17476">
        <v>2</v>
      </c>
      <c r="T17476">
        <v>49</v>
      </c>
      <c r="U17476">
        <v>53</v>
      </c>
      <c r="V17476">
        <v>20</v>
      </c>
      <c r="W17476">
        <v>22</v>
      </c>
      <c r="X17476">
        <v>27</v>
      </c>
      <c r="Y17476">
        <v>31</v>
      </c>
      <c r="Z17476">
        <v>38</v>
      </c>
      <c r="AA17476">
        <v>47</v>
      </c>
      <c r="AB17476">
        <v>22</v>
      </c>
      <c r="AC17476">
        <v>47</v>
      </c>
      <c r="AD17476">
        <v>43</v>
      </c>
      <c r="AE17476">
        <v>48</v>
      </c>
      <c r="AF17476">
        <v>38</v>
      </c>
      <c r="AG17476">
        <v>37</v>
      </c>
      <c r="AH17476">
        <v>66</v>
      </c>
      <c r="AI17476">
        <v>68</v>
      </c>
      <c r="AJ17476">
        <v>47</v>
      </c>
      <c r="AK17476">
        <v>46</v>
      </c>
      <c r="AL17476">
        <v>73</v>
      </c>
      <c r="AM17476">
        <v>52</v>
      </c>
      <c r="AN17476">
        <v>42</v>
      </c>
      <c r="AO17476">
        <v>41</v>
      </c>
      <c r="AP17476">
        <v>56</v>
      </c>
      <c r="AQ17476">
        <v>49</v>
      </c>
      <c r="AR17476">
        <v>33</v>
      </c>
      <c r="AS17476">
        <v>42</v>
      </c>
      <c r="AT17476">
        <v>34</v>
      </c>
      <c r="AU17476">
        <v>50</v>
      </c>
      <c r="AV17476">
        <v>42</v>
      </c>
      <c r="AW17476">
        <v>11</v>
      </c>
      <c r="AX17476">
        <v>9</v>
      </c>
      <c r="AY17476">
        <v>10</v>
      </c>
      <c r="AZ17476">
        <v>10</v>
      </c>
      <c r="BA17476">
        <v>7</v>
      </c>
    </row>
    <row r="17477" spans="1:53" x14ac:dyDescent="0.25">
      <c r="A17477" t="s">
        <v>18521</v>
      </c>
      <c r="B17477" t="s">
        <v>7442</v>
      </c>
      <c r="E17477" t="s">
        <v>7746</v>
      </c>
      <c r="F17477" t="s">
        <v>7190</v>
      </c>
      <c r="G17477">
        <v>28</v>
      </c>
      <c r="H17477" s="2">
        <v>42748</v>
      </c>
      <c r="I17477">
        <v>2020</v>
      </c>
      <c r="J17477">
        <v>49</v>
      </c>
      <c r="K17477" t="s">
        <v>7088</v>
      </c>
      <c r="L17477" t="s">
        <v>6983</v>
      </c>
      <c r="M17477" t="s">
        <v>6971</v>
      </c>
      <c r="N17477" s="2">
        <v>36385</v>
      </c>
      <c r="O17477">
        <v>17</v>
      </c>
      <c r="P17477" t="s">
        <v>6986</v>
      </c>
      <c r="Q17477" t="s">
        <v>6973</v>
      </c>
      <c r="R17477">
        <v>3</v>
      </c>
      <c r="S17477">
        <v>3</v>
      </c>
      <c r="T17477">
        <v>41</v>
      </c>
      <c r="U17477">
        <v>42</v>
      </c>
      <c r="V17477">
        <v>18</v>
      </c>
      <c r="W17477">
        <v>17</v>
      </c>
      <c r="X17477">
        <v>16</v>
      </c>
      <c r="Y17477">
        <v>28</v>
      </c>
      <c r="Z17477">
        <v>48</v>
      </c>
      <c r="AA17477">
        <v>51</v>
      </c>
      <c r="AB17477">
        <v>11</v>
      </c>
      <c r="AC17477">
        <v>47</v>
      </c>
      <c r="AD17477">
        <v>40</v>
      </c>
      <c r="AE17477">
        <v>27</v>
      </c>
      <c r="AF17477">
        <v>44</v>
      </c>
      <c r="AG17477">
        <v>30</v>
      </c>
      <c r="AH17477">
        <v>54</v>
      </c>
      <c r="AI17477">
        <v>54</v>
      </c>
      <c r="AJ17477">
        <v>56</v>
      </c>
      <c r="AK17477">
        <v>42</v>
      </c>
      <c r="AL17477">
        <v>89</v>
      </c>
      <c r="AM17477">
        <v>57</v>
      </c>
      <c r="AN17477">
        <v>65</v>
      </c>
      <c r="AO17477">
        <v>47</v>
      </c>
      <c r="AP17477">
        <v>44</v>
      </c>
      <c r="AQ17477">
        <v>56</v>
      </c>
      <c r="AR17477">
        <v>45</v>
      </c>
      <c r="AS17477">
        <v>35</v>
      </c>
      <c r="AT17477">
        <v>33</v>
      </c>
      <c r="AU17477">
        <v>62</v>
      </c>
      <c r="AV17477">
        <v>36</v>
      </c>
      <c r="AW17477">
        <v>10</v>
      </c>
      <c r="AX17477">
        <v>15</v>
      </c>
      <c r="AY17477">
        <v>12</v>
      </c>
      <c r="AZ17477">
        <v>13</v>
      </c>
      <c r="BA17477">
        <v>13</v>
      </c>
    </row>
    <row r="17478" spans="1:53" x14ac:dyDescent="0.25">
      <c r="A17478" t="s">
        <v>18522</v>
      </c>
      <c r="B17478" t="s">
        <v>7386</v>
      </c>
      <c r="E17478" t="s">
        <v>7746</v>
      </c>
      <c r="F17478" t="s">
        <v>7012</v>
      </c>
      <c r="G17478">
        <v>15</v>
      </c>
      <c r="H17478" s="2">
        <v>42748</v>
      </c>
      <c r="I17478">
        <v>2020</v>
      </c>
      <c r="J17478">
        <v>49</v>
      </c>
      <c r="K17478" t="s">
        <v>6977</v>
      </c>
      <c r="L17478" t="s">
        <v>6983</v>
      </c>
      <c r="M17478" t="s">
        <v>6971</v>
      </c>
      <c r="N17478" s="2">
        <v>34878</v>
      </c>
      <c r="O17478">
        <v>21</v>
      </c>
      <c r="P17478" t="s">
        <v>7070</v>
      </c>
      <c r="Q17478" t="s">
        <v>6984</v>
      </c>
      <c r="R17478">
        <v>3</v>
      </c>
      <c r="S17478">
        <v>2</v>
      </c>
      <c r="T17478">
        <v>47</v>
      </c>
      <c r="U17478">
        <v>47</v>
      </c>
      <c r="V17478">
        <v>30</v>
      </c>
      <c r="W17478">
        <v>48</v>
      </c>
      <c r="X17478">
        <v>36</v>
      </c>
      <c r="Y17478">
        <v>42</v>
      </c>
      <c r="Z17478">
        <v>51</v>
      </c>
      <c r="AA17478">
        <v>40</v>
      </c>
      <c r="AB17478">
        <v>22</v>
      </c>
      <c r="AC17478">
        <v>46</v>
      </c>
      <c r="AD17478">
        <v>54</v>
      </c>
      <c r="AE17478">
        <v>44</v>
      </c>
      <c r="AF17478">
        <v>61</v>
      </c>
      <c r="AG17478">
        <v>60</v>
      </c>
      <c r="AH17478">
        <v>67</v>
      </c>
      <c r="AI17478">
        <v>63</v>
      </c>
      <c r="AJ17478">
        <v>46</v>
      </c>
      <c r="AK17478">
        <v>43</v>
      </c>
      <c r="AL17478">
        <v>83</v>
      </c>
      <c r="AM17478">
        <v>57</v>
      </c>
      <c r="AN17478">
        <v>56</v>
      </c>
      <c r="AO17478">
        <v>37</v>
      </c>
      <c r="AP17478">
        <v>45</v>
      </c>
      <c r="AQ17478">
        <v>37</v>
      </c>
      <c r="AR17478">
        <v>37</v>
      </c>
      <c r="AS17478">
        <v>45</v>
      </c>
      <c r="AT17478">
        <v>44</v>
      </c>
      <c r="AU17478">
        <v>43</v>
      </c>
      <c r="AV17478">
        <v>36</v>
      </c>
      <c r="AW17478">
        <v>14</v>
      </c>
      <c r="AX17478">
        <v>10</v>
      </c>
      <c r="AY17478">
        <v>6</v>
      </c>
      <c r="AZ17478">
        <v>6</v>
      </c>
      <c r="BA17478">
        <v>13</v>
      </c>
    </row>
    <row r="17479" spans="1:53" x14ac:dyDescent="0.25">
      <c r="A17479" t="s">
        <v>18523</v>
      </c>
      <c r="B17479" t="s">
        <v>7117</v>
      </c>
      <c r="E17479" t="s">
        <v>10781</v>
      </c>
      <c r="F17479" t="s">
        <v>7190</v>
      </c>
      <c r="G17479">
        <v>34</v>
      </c>
      <c r="H17479" s="2">
        <v>42698</v>
      </c>
      <c r="I17479">
        <v>2018</v>
      </c>
      <c r="J17479">
        <v>52</v>
      </c>
      <c r="K17479" t="s">
        <v>7000</v>
      </c>
      <c r="L17479" t="s">
        <v>7054</v>
      </c>
      <c r="M17479" t="s">
        <v>6971</v>
      </c>
      <c r="N17479" s="2">
        <v>36320</v>
      </c>
      <c r="O17479">
        <v>17</v>
      </c>
      <c r="P17479" t="s">
        <v>7015</v>
      </c>
      <c r="Q17479" t="s">
        <v>6980</v>
      </c>
      <c r="R17479">
        <v>2</v>
      </c>
      <c r="S17479">
        <v>2</v>
      </c>
      <c r="T17479">
        <v>44</v>
      </c>
      <c r="U17479">
        <v>30</v>
      </c>
      <c r="V17479">
        <v>47</v>
      </c>
      <c r="W17479">
        <v>49</v>
      </c>
      <c r="X17479">
        <v>52</v>
      </c>
      <c r="Y17479">
        <v>56</v>
      </c>
      <c r="Z17479">
        <v>44</v>
      </c>
      <c r="AA17479">
        <v>20</v>
      </c>
      <c r="AB17479">
        <v>48</v>
      </c>
      <c r="AC17479">
        <v>32</v>
      </c>
      <c r="AD17479">
        <v>40</v>
      </c>
      <c r="AE17479">
        <v>22</v>
      </c>
      <c r="AF17479">
        <v>43</v>
      </c>
      <c r="AG17479">
        <v>37</v>
      </c>
      <c r="AH17479">
        <v>62</v>
      </c>
      <c r="AI17479">
        <v>64</v>
      </c>
      <c r="AJ17479">
        <v>60</v>
      </c>
      <c r="AK17479">
        <v>64</v>
      </c>
      <c r="AL17479">
        <v>50</v>
      </c>
      <c r="AM17479">
        <v>53</v>
      </c>
      <c r="AN17479">
        <v>74</v>
      </c>
      <c r="AO17479">
        <v>42</v>
      </c>
      <c r="AP17479">
        <v>40</v>
      </c>
      <c r="AQ17479">
        <v>22</v>
      </c>
      <c r="AR17479">
        <v>34</v>
      </c>
      <c r="AS17479">
        <v>29</v>
      </c>
      <c r="AT17479">
        <v>28</v>
      </c>
      <c r="AU17479">
        <v>38</v>
      </c>
      <c r="AV17479">
        <v>20</v>
      </c>
      <c r="AW17479">
        <v>14</v>
      </c>
      <c r="AX17479">
        <v>13</v>
      </c>
      <c r="AY17479">
        <v>6</v>
      </c>
      <c r="AZ17479">
        <v>8</v>
      </c>
      <c r="BA17479">
        <v>14</v>
      </c>
    </row>
    <row r="17480" spans="1:53" x14ac:dyDescent="0.25">
      <c r="A17480" t="s">
        <v>18524</v>
      </c>
      <c r="B17480" t="s">
        <v>7117</v>
      </c>
      <c r="E17480" t="s">
        <v>11194</v>
      </c>
      <c r="F17480" t="s">
        <v>7190</v>
      </c>
      <c r="G17480">
        <v>35</v>
      </c>
      <c r="H17480" s="2">
        <v>42696</v>
      </c>
      <c r="I17480">
        <v>2019</v>
      </c>
      <c r="J17480">
        <v>49</v>
      </c>
      <c r="K17480" t="s">
        <v>7150</v>
      </c>
      <c r="L17480" t="s">
        <v>7235</v>
      </c>
      <c r="M17480" t="s">
        <v>6979</v>
      </c>
      <c r="N17480" s="2">
        <v>36467</v>
      </c>
      <c r="O17480">
        <v>17</v>
      </c>
      <c r="P17480" t="s">
        <v>7187</v>
      </c>
      <c r="Q17480" t="s">
        <v>6973</v>
      </c>
      <c r="R17480">
        <v>4</v>
      </c>
      <c r="S17480">
        <v>3</v>
      </c>
      <c r="T17480">
        <v>46</v>
      </c>
      <c r="U17480">
        <v>44</v>
      </c>
      <c r="V17480">
        <v>26</v>
      </c>
      <c r="W17480">
        <v>33</v>
      </c>
      <c r="X17480">
        <v>34</v>
      </c>
      <c r="Y17480">
        <v>44</v>
      </c>
      <c r="Z17480">
        <v>36</v>
      </c>
      <c r="AA17480">
        <v>48</v>
      </c>
      <c r="AB17480">
        <v>35</v>
      </c>
      <c r="AC17480">
        <v>34</v>
      </c>
      <c r="AD17480">
        <v>44</v>
      </c>
      <c r="AE17480">
        <v>47</v>
      </c>
      <c r="AF17480">
        <v>56</v>
      </c>
      <c r="AG17480">
        <v>54</v>
      </c>
      <c r="AH17480">
        <v>55</v>
      </c>
      <c r="AI17480">
        <v>57</v>
      </c>
      <c r="AJ17480">
        <v>60</v>
      </c>
      <c r="AK17480">
        <v>45</v>
      </c>
      <c r="AL17480">
        <v>66</v>
      </c>
      <c r="AM17480">
        <v>53</v>
      </c>
      <c r="AN17480">
        <v>48</v>
      </c>
      <c r="AO17480">
        <v>31</v>
      </c>
      <c r="AP17480">
        <v>46</v>
      </c>
      <c r="AQ17480">
        <v>46</v>
      </c>
      <c r="AR17480">
        <v>42</v>
      </c>
      <c r="AS17480">
        <v>41</v>
      </c>
      <c r="AT17480">
        <v>36</v>
      </c>
      <c r="AU17480">
        <v>35</v>
      </c>
      <c r="AV17480">
        <v>45</v>
      </c>
      <c r="AW17480">
        <v>9</v>
      </c>
      <c r="AX17480">
        <v>9</v>
      </c>
      <c r="AY17480">
        <v>14</v>
      </c>
      <c r="AZ17480">
        <v>14</v>
      </c>
      <c r="BA17480">
        <v>11</v>
      </c>
    </row>
    <row r="17481" spans="1:53" x14ac:dyDescent="0.25">
      <c r="A17481" t="s">
        <v>18525</v>
      </c>
      <c r="B17481" t="s">
        <v>7074</v>
      </c>
      <c r="E17481" t="s">
        <v>8646</v>
      </c>
      <c r="F17481" t="s">
        <v>7190</v>
      </c>
      <c r="G17481">
        <v>26</v>
      </c>
      <c r="H17481" s="2">
        <v>42754</v>
      </c>
      <c r="I17481">
        <v>2020</v>
      </c>
      <c r="J17481">
        <v>49</v>
      </c>
      <c r="K17481" t="s">
        <v>6969</v>
      </c>
      <c r="L17481" t="s">
        <v>7001</v>
      </c>
      <c r="M17481" t="s">
        <v>6971</v>
      </c>
      <c r="N17481" s="2">
        <v>36260</v>
      </c>
      <c r="O17481">
        <v>17</v>
      </c>
      <c r="P17481" t="s">
        <v>7070</v>
      </c>
      <c r="Q17481" t="s">
        <v>6980</v>
      </c>
      <c r="R17481">
        <v>2</v>
      </c>
      <c r="S17481">
        <v>2</v>
      </c>
      <c r="T17481">
        <v>53</v>
      </c>
      <c r="U17481">
        <v>47</v>
      </c>
      <c r="V17481">
        <v>38</v>
      </c>
      <c r="W17481">
        <v>41</v>
      </c>
      <c r="X17481">
        <v>42</v>
      </c>
      <c r="Y17481">
        <v>55</v>
      </c>
      <c r="Z17481">
        <v>50</v>
      </c>
      <c r="AA17481">
        <v>44</v>
      </c>
      <c r="AB17481">
        <v>45</v>
      </c>
      <c r="AC17481">
        <v>47</v>
      </c>
      <c r="AD17481">
        <v>43</v>
      </c>
      <c r="AE17481">
        <v>37</v>
      </c>
      <c r="AF17481">
        <v>54</v>
      </c>
      <c r="AG17481">
        <v>46</v>
      </c>
      <c r="AH17481">
        <v>61</v>
      </c>
      <c r="AI17481">
        <v>62</v>
      </c>
      <c r="AJ17481">
        <v>55</v>
      </c>
      <c r="AK17481">
        <v>54</v>
      </c>
      <c r="AL17481">
        <v>65</v>
      </c>
      <c r="AM17481">
        <v>52</v>
      </c>
      <c r="AN17481">
        <v>61</v>
      </c>
      <c r="AO17481">
        <v>41</v>
      </c>
      <c r="AP17481">
        <v>42</v>
      </c>
      <c r="AQ17481">
        <v>26</v>
      </c>
      <c r="AR17481">
        <v>27</v>
      </c>
      <c r="AS17481">
        <v>31</v>
      </c>
      <c r="AT17481">
        <v>32</v>
      </c>
      <c r="AU17481">
        <v>40</v>
      </c>
      <c r="AV17481">
        <v>31</v>
      </c>
      <c r="AW17481">
        <v>8</v>
      </c>
      <c r="AX17481">
        <v>8</v>
      </c>
      <c r="AY17481">
        <v>10</v>
      </c>
      <c r="AZ17481">
        <v>14</v>
      </c>
      <c r="BA17481">
        <v>13</v>
      </c>
    </row>
    <row r="17482" spans="1:53" x14ac:dyDescent="0.25">
      <c r="A17482" t="s">
        <v>18526</v>
      </c>
      <c r="B17482" t="s">
        <v>7117</v>
      </c>
      <c r="E17482" t="s">
        <v>12375</v>
      </c>
      <c r="F17482" t="s">
        <v>7012</v>
      </c>
      <c r="G17482">
        <v>24</v>
      </c>
      <c r="H17482" s="2">
        <v>42005</v>
      </c>
      <c r="I17482">
        <v>2017</v>
      </c>
      <c r="J17482">
        <v>49</v>
      </c>
      <c r="K17482" t="s">
        <v>7000</v>
      </c>
      <c r="L17482" t="s">
        <v>7021</v>
      </c>
      <c r="M17482" t="s">
        <v>6971</v>
      </c>
      <c r="N17482" s="2">
        <v>36135</v>
      </c>
      <c r="O17482">
        <v>18</v>
      </c>
      <c r="P17482" t="s">
        <v>7023</v>
      </c>
      <c r="Q17482" t="s">
        <v>6980</v>
      </c>
      <c r="R17482">
        <v>2</v>
      </c>
      <c r="S17482">
        <v>3</v>
      </c>
      <c r="T17482">
        <v>41</v>
      </c>
      <c r="U17482">
        <v>45</v>
      </c>
      <c r="V17482">
        <v>29</v>
      </c>
      <c r="W17482">
        <v>21</v>
      </c>
      <c r="X17482">
        <v>35</v>
      </c>
      <c r="Y17482">
        <v>47</v>
      </c>
      <c r="Z17482">
        <v>50</v>
      </c>
      <c r="AA17482">
        <v>41</v>
      </c>
      <c r="AB17482">
        <v>35</v>
      </c>
      <c r="AC17482">
        <v>45</v>
      </c>
      <c r="AD17482">
        <v>41</v>
      </c>
      <c r="AE17482">
        <v>36</v>
      </c>
      <c r="AF17482">
        <v>54</v>
      </c>
      <c r="AG17482">
        <v>51</v>
      </c>
      <c r="AH17482">
        <v>77</v>
      </c>
      <c r="AI17482">
        <v>74</v>
      </c>
      <c r="AJ17482">
        <v>55</v>
      </c>
      <c r="AK17482">
        <v>40</v>
      </c>
      <c r="AL17482">
        <v>52</v>
      </c>
      <c r="AM17482">
        <v>53</v>
      </c>
      <c r="AN17482">
        <v>49</v>
      </c>
      <c r="AO17482">
        <v>30</v>
      </c>
      <c r="AP17482">
        <v>43</v>
      </c>
      <c r="AQ17482">
        <v>36</v>
      </c>
      <c r="AR17482">
        <v>39</v>
      </c>
      <c r="AS17482">
        <v>39</v>
      </c>
      <c r="AT17482">
        <v>36</v>
      </c>
      <c r="AU17482">
        <v>35</v>
      </c>
      <c r="AV17482">
        <v>30</v>
      </c>
      <c r="AW17482">
        <v>6</v>
      </c>
      <c r="AX17482">
        <v>7</v>
      </c>
      <c r="AY17482">
        <v>6</v>
      </c>
      <c r="AZ17482">
        <v>7</v>
      </c>
      <c r="BA17482">
        <v>14</v>
      </c>
    </row>
    <row r="17483" spans="1:53" x14ac:dyDescent="0.25">
      <c r="A17483" t="s">
        <v>6903</v>
      </c>
      <c r="B17483" t="s">
        <v>7123</v>
      </c>
      <c r="E17483" t="s">
        <v>11664</v>
      </c>
      <c r="F17483" t="s">
        <v>7031</v>
      </c>
      <c r="G17483">
        <v>24</v>
      </c>
      <c r="H17483" s="2">
        <v>42664</v>
      </c>
      <c r="I17483">
        <v>2020</v>
      </c>
      <c r="J17483">
        <v>49</v>
      </c>
      <c r="K17483" t="s">
        <v>7000</v>
      </c>
      <c r="L17483" t="s">
        <v>6970</v>
      </c>
      <c r="M17483" t="s">
        <v>6971</v>
      </c>
      <c r="N17483" s="2">
        <v>35982</v>
      </c>
      <c r="O17483">
        <v>18</v>
      </c>
      <c r="P17483" t="s">
        <v>7015</v>
      </c>
      <c r="Q17483" t="s">
        <v>6980</v>
      </c>
      <c r="R17483">
        <v>4</v>
      </c>
      <c r="S17483">
        <v>2</v>
      </c>
      <c r="T17483">
        <v>25</v>
      </c>
      <c r="U17483">
        <v>26</v>
      </c>
      <c r="V17483">
        <v>45</v>
      </c>
      <c r="W17483">
        <v>49</v>
      </c>
      <c r="X17483">
        <v>48</v>
      </c>
      <c r="Y17483">
        <v>49</v>
      </c>
      <c r="Z17483">
        <v>44</v>
      </c>
      <c r="AA17483">
        <v>27</v>
      </c>
      <c r="AB17483">
        <v>46</v>
      </c>
      <c r="AC17483">
        <v>26</v>
      </c>
      <c r="AD17483">
        <v>39</v>
      </c>
      <c r="AE17483">
        <v>21</v>
      </c>
      <c r="AF17483">
        <v>27</v>
      </c>
      <c r="AG17483">
        <v>20</v>
      </c>
      <c r="AH17483">
        <v>56</v>
      </c>
      <c r="AI17483">
        <v>60</v>
      </c>
      <c r="AJ17483">
        <v>60</v>
      </c>
      <c r="AK17483">
        <v>64</v>
      </c>
      <c r="AL17483">
        <v>58</v>
      </c>
      <c r="AM17483">
        <v>42</v>
      </c>
      <c r="AN17483">
        <v>65</v>
      </c>
      <c r="AO17483">
        <v>48</v>
      </c>
      <c r="AP17483">
        <v>38</v>
      </c>
      <c r="AQ17483">
        <v>23</v>
      </c>
      <c r="AR17483">
        <v>22</v>
      </c>
      <c r="AS17483">
        <v>26</v>
      </c>
      <c r="AT17483">
        <v>25</v>
      </c>
      <c r="AU17483">
        <v>32</v>
      </c>
      <c r="AV17483">
        <v>25</v>
      </c>
      <c r="AW17483">
        <v>13</v>
      </c>
      <c r="AX17483">
        <v>7</v>
      </c>
      <c r="AY17483">
        <v>10</v>
      </c>
      <c r="AZ17483">
        <v>14</v>
      </c>
      <c r="BA17483">
        <v>6</v>
      </c>
    </row>
    <row r="17484" spans="1:53" x14ac:dyDescent="0.25">
      <c r="A17484" t="s">
        <v>18527</v>
      </c>
      <c r="B17484" t="s">
        <v>7279</v>
      </c>
      <c r="E17484" t="s">
        <v>13114</v>
      </c>
      <c r="F17484" t="s">
        <v>7012</v>
      </c>
      <c r="G17484">
        <v>21</v>
      </c>
      <c r="H17484" s="2">
        <v>42552</v>
      </c>
      <c r="I17484">
        <v>2017</v>
      </c>
      <c r="J17484">
        <v>49</v>
      </c>
      <c r="K17484" t="s">
        <v>6977</v>
      </c>
      <c r="L17484" t="s">
        <v>7021</v>
      </c>
      <c r="M17484" t="s">
        <v>6971</v>
      </c>
      <c r="N17484" s="2">
        <v>36558</v>
      </c>
      <c r="O17484">
        <v>17</v>
      </c>
      <c r="P17484" t="s">
        <v>7070</v>
      </c>
      <c r="Q17484" t="s">
        <v>6980</v>
      </c>
      <c r="R17484">
        <v>3</v>
      </c>
      <c r="S17484">
        <v>3</v>
      </c>
      <c r="T17484">
        <v>47</v>
      </c>
      <c r="U17484">
        <v>45</v>
      </c>
      <c r="V17484">
        <v>38</v>
      </c>
      <c r="W17484">
        <v>42</v>
      </c>
      <c r="X17484">
        <v>38</v>
      </c>
      <c r="Y17484">
        <v>42</v>
      </c>
      <c r="Z17484">
        <v>54</v>
      </c>
      <c r="AA17484">
        <v>41</v>
      </c>
      <c r="AB17484">
        <v>24</v>
      </c>
      <c r="AC17484">
        <v>51</v>
      </c>
      <c r="AD17484">
        <v>55</v>
      </c>
      <c r="AE17484">
        <v>39</v>
      </c>
      <c r="AF17484">
        <v>56</v>
      </c>
      <c r="AG17484">
        <v>58</v>
      </c>
      <c r="AH17484">
        <v>69</v>
      </c>
      <c r="AI17484">
        <v>69</v>
      </c>
      <c r="AJ17484">
        <v>45</v>
      </c>
      <c r="AK17484">
        <v>39</v>
      </c>
      <c r="AL17484">
        <v>84</v>
      </c>
      <c r="AM17484">
        <v>62</v>
      </c>
      <c r="AN17484">
        <v>51</v>
      </c>
      <c r="AO17484">
        <v>39</v>
      </c>
      <c r="AP17484">
        <v>48</v>
      </c>
      <c r="AQ17484">
        <v>42</v>
      </c>
      <c r="AR17484">
        <v>39</v>
      </c>
      <c r="AS17484">
        <v>45</v>
      </c>
      <c r="AT17484">
        <v>37</v>
      </c>
      <c r="AU17484">
        <v>41</v>
      </c>
      <c r="AV17484">
        <v>36</v>
      </c>
      <c r="AW17484">
        <v>13</v>
      </c>
      <c r="AX17484">
        <v>15</v>
      </c>
      <c r="AY17484">
        <v>11</v>
      </c>
      <c r="AZ17484">
        <v>5</v>
      </c>
      <c r="BA17484">
        <v>11</v>
      </c>
    </row>
    <row r="17485" spans="1:53" x14ac:dyDescent="0.25">
      <c r="A17485" t="s">
        <v>18528</v>
      </c>
      <c r="B17485" t="s">
        <v>7279</v>
      </c>
      <c r="E17485" t="s">
        <v>14293</v>
      </c>
      <c r="F17485" t="s">
        <v>7012</v>
      </c>
      <c r="G17485">
        <v>28</v>
      </c>
      <c r="H17485" s="2">
        <v>42370</v>
      </c>
      <c r="I17485">
        <v>2017</v>
      </c>
      <c r="J17485">
        <v>49</v>
      </c>
      <c r="K17485" t="s">
        <v>7150</v>
      </c>
      <c r="L17485" t="s">
        <v>6978</v>
      </c>
      <c r="M17485" t="s">
        <v>6971</v>
      </c>
      <c r="N17485" s="2">
        <v>35833</v>
      </c>
      <c r="O17485">
        <v>19</v>
      </c>
      <c r="P17485" t="s">
        <v>7070</v>
      </c>
      <c r="Q17485" t="s">
        <v>6980</v>
      </c>
      <c r="R17485">
        <v>3</v>
      </c>
      <c r="S17485">
        <v>2</v>
      </c>
      <c r="T17485">
        <v>48</v>
      </c>
      <c r="U17485">
        <v>46</v>
      </c>
      <c r="V17485">
        <v>36</v>
      </c>
      <c r="W17485">
        <v>37</v>
      </c>
      <c r="X17485">
        <v>38</v>
      </c>
      <c r="Y17485">
        <v>44</v>
      </c>
      <c r="Z17485">
        <v>50</v>
      </c>
      <c r="AA17485">
        <v>42</v>
      </c>
      <c r="AB17485">
        <v>24</v>
      </c>
      <c r="AC17485">
        <v>51</v>
      </c>
      <c r="AD17485">
        <v>57</v>
      </c>
      <c r="AE17485">
        <v>42</v>
      </c>
      <c r="AF17485">
        <v>56</v>
      </c>
      <c r="AG17485">
        <v>58</v>
      </c>
      <c r="AH17485">
        <v>61</v>
      </c>
      <c r="AI17485">
        <v>60</v>
      </c>
      <c r="AJ17485">
        <v>45</v>
      </c>
      <c r="AK17485">
        <v>50</v>
      </c>
      <c r="AL17485">
        <v>63</v>
      </c>
      <c r="AM17485">
        <v>62</v>
      </c>
      <c r="AN17485">
        <v>56</v>
      </c>
      <c r="AO17485">
        <v>39</v>
      </c>
      <c r="AP17485">
        <v>53</v>
      </c>
      <c r="AQ17485">
        <v>40</v>
      </c>
      <c r="AR17485">
        <v>39</v>
      </c>
      <c r="AS17485">
        <v>43</v>
      </c>
      <c r="AT17485">
        <v>35</v>
      </c>
      <c r="AU17485">
        <v>46</v>
      </c>
      <c r="AV17485">
        <v>39</v>
      </c>
      <c r="AW17485">
        <v>9</v>
      </c>
      <c r="AX17485">
        <v>12</v>
      </c>
      <c r="AY17485">
        <v>14</v>
      </c>
      <c r="AZ17485">
        <v>14</v>
      </c>
      <c r="BA17485">
        <v>10</v>
      </c>
    </row>
    <row r="17486" spans="1:53" x14ac:dyDescent="0.25">
      <c r="A17486" t="s">
        <v>18529</v>
      </c>
      <c r="B17486" t="s">
        <v>7117</v>
      </c>
      <c r="E17486" t="s">
        <v>11159</v>
      </c>
      <c r="F17486" t="s">
        <v>7190</v>
      </c>
      <c r="G17486">
        <v>31</v>
      </c>
      <c r="H17486" s="2">
        <v>42370</v>
      </c>
      <c r="I17486">
        <v>2020</v>
      </c>
      <c r="J17486">
        <v>49</v>
      </c>
      <c r="K17486" t="s">
        <v>7109</v>
      </c>
      <c r="L17486" t="s">
        <v>6970</v>
      </c>
      <c r="M17486" t="s">
        <v>6971</v>
      </c>
      <c r="N17486" s="2">
        <v>36294</v>
      </c>
      <c r="O17486">
        <v>17</v>
      </c>
      <c r="P17486" t="s">
        <v>6986</v>
      </c>
      <c r="Q17486" t="s">
        <v>6980</v>
      </c>
      <c r="R17486">
        <v>2</v>
      </c>
      <c r="S17486">
        <v>3</v>
      </c>
      <c r="T17486">
        <v>42</v>
      </c>
      <c r="U17486">
        <v>60</v>
      </c>
      <c r="V17486">
        <v>15</v>
      </c>
      <c r="W17486">
        <v>18</v>
      </c>
      <c r="X17486">
        <v>12</v>
      </c>
      <c r="Y17486">
        <v>32</v>
      </c>
      <c r="Z17486">
        <v>46</v>
      </c>
      <c r="AA17486">
        <v>42</v>
      </c>
      <c r="AB17486">
        <v>16</v>
      </c>
      <c r="AC17486">
        <v>50</v>
      </c>
      <c r="AD17486">
        <v>41</v>
      </c>
      <c r="AE17486">
        <v>28</v>
      </c>
      <c r="AF17486">
        <v>47</v>
      </c>
      <c r="AG17486">
        <v>39</v>
      </c>
      <c r="AH17486">
        <v>63</v>
      </c>
      <c r="AI17486">
        <v>57</v>
      </c>
      <c r="AJ17486">
        <v>58</v>
      </c>
      <c r="AK17486">
        <v>61</v>
      </c>
      <c r="AL17486">
        <v>69</v>
      </c>
      <c r="AM17486">
        <v>53</v>
      </c>
      <c r="AN17486">
        <v>53</v>
      </c>
      <c r="AO17486">
        <v>42</v>
      </c>
      <c r="AP17486">
        <v>52</v>
      </c>
      <c r="AQ17486">
        <v>47</v>
      </c>
      <c r="AR17486">
        <v>41</v>
      </c>
      <c r="AS17486">
        <v>41</v>
      </c>
      <c r="AT17486">
        <v>31</v>
      </c>
      <c r="AU17486">
        <v>56</v>
      </c>
      <c r="AV17486">
        <v>44</v>
      </c>
      <c r="AW17486">
        <v>10</v>
      </c>
      <c r="AX17486">
        <v>11</v>
      </c>
      <c r="AY17486">
        <v>10</v>
      </c>
      <c r="AZ17486">
        <v>14</v>
      </c>
      <c r="BA17486">
        <v>9</v>
      </c>
    </row>
    <row r="17487" spans="1:53" x14ac:dyDescent="0.25">
      <c r="A17487" t="s">
        <v>18530</v>
      </c>
      <c r="B17487" t="s">
        <v>7123</v>
      </c>
      <c r="E17487" t="s">
        <v>10900</v>
      </c>
      <c r="F17487" t="s">
        <v>7012</v>
      </c>
      <c r="G17487">
        <v>25</v>
      </c>
      <c r="H17487" s="2">
        <v>42603</v>
      </c>
      <c r="I17487">
        <v>2020</v>
      </c>
      <c r="J17487">
        <v>49</v>
      </c>
      <c r="K17487" t="s">
        <v>7078</v>
      </c>
      <c r="L17487" t="s">
        <v>7054</v>
      </c>
      <c r="M17487" t="s">
        <v>6971</v>
      </c>
      <c r="N17487" s="2">
        <v>35649</v>
      </c>
      <c r="O17487">
        <v>19</v>
      </c>
      <c r="P17487" t="s">
        <v>18</v>
      </c>
      <c r="Q17487" t="s">
        <v>6980</v>
      </c>
      <c r="R17487">
        <v>1</v>
      </c>
      <c r="S17487">
        <v>1</v>
      </c>
      <c r="T17487">
        <v>11</v>
      </c>
      <c r="U17487">
        <v>13</v>
      </c>
      <c r="V17487">
        <v>6</v>
      </c>
      <c r="W17487">
        <v>11</v>
      </c>
      <c r="X17487">
        <v>14</v>
      </c>
      <c r="Y17487">
        <v>24</v>
      </c>
      <c r="Z17487">
        <v>41</v>
      </c>
      <c r="AA17487">
        <v>6</v>
      </c>
      <c r="AB17487">
        <v>10</v>
      </c>
      <c r="AC17487">
        <v>21</v>
      </c>
      <c r="AD17487">
        <v>24</v>
      </c>
      <c r="AE17487">
        <v>11</v>
      </c>
      <c r="AF17487">
        <v>29</v>
      </c>
      <c r="AG17487">
        <v>21</v>
      </c>
      <c r="AH17487">
        <v>30</v>
      </c>
      <c r="AI17487">
        <v>29</v>
      </c>
      <c r="AJ17487">
        <v>17</v>
      </c>
      <c r="AK17487">
        <v>57</v>
      </c>
      <c r="AL17487">
        <v>29</v>
      </c>
      <c r="AM17487">
        <v>31</v>
      </c>
      <c r="AN17487">
        <v>38</v>
      </c>
      <c r="AO17487">
        <v>13</v>
      </c>
      <c r="AP17487">
        <v>20</v>
      </c>
      <c r="AQ17487">
        <v>5</v>
      </c>
      <c r="AR17487">
        <v>6</v>
      </c>
      <c r="AS17487">
        <v>14</v>
      </c>
      <c r="AT17487">
        <v>11</v>
      </c>
      <c r="AU17487">
        <v>17</v>
      </c>
      <c r="AV17487">
        <v>8</v>
      </c>
      <c r="AW17487">
        <v>48</v>
      </c>
      <c r="AX17487">
        <v>47</v>
      </c>
      <c r="AY17487">
        <v>50</v>
      </c>
      <c r="AZ17487">
        <v>48</v>
      </c>
      <c r="BA17487">
        <v>53</v>
      </c>
    </row>
    <row r="17488" spans="1:53" x14ac:dyDescent="0.25">
      <c r="A17488" t="s">
        <v>18531</v>
      </c>
      <c r="B17488" t="s">
        <v>7117</v>
      </c>
      <c r="E17488" t="s">
        <v>12356</v>
      </c>
      <c r="F17488" t="s">
        <v>7190</v>
      </c>
      <c r="G17488">
        <v>35</v>
      </c>
      <c r="H17488" s="2">
        <v>42608</v>
      </c>
      <c r="I17488">
        <v>2017</v>
      </c>
      <c r="J17488">
        <v>49</v>
      </c>
      <c r="K17488" t="s">
        <v>7000</v>
      </c>
      <c r="L17488" t="s">
        <v>7179</v>
      </c>
      <c r="M17488" t="s">
        <v>6971</v>
      </c>
      <c r="N17488" s="2">
        <v>36303</v>
      </c>
      <c r="O17488">
        <v>17</v>
      </c>
      <c r="P17488" t="s">
        <v>7159</v>
      </c>
      <c r="Q17488" t="s">
        <v>6980</v>
      </c>
      <c r="R17488">
        <v>3</v>
      </c>
      <c r="S17488">
        <v>2</v>
      </c>
      <c r="T17488">
        <v>45</v>
      </c>
      <c r="U17488">
        <v>40</v>
      </c>
      <c r="V17488">
        <v>40</v>
      </c>
      <c r="W17488">
        <v>45</v>
      </c>
      <c r="X17488">
        <v>55</v>
      </c>
      <c r="Y17488">
        <v>40</v>
      </c>
      <c r="Z17488">
        <v>49</v>
      </c>
      <c r="AA17488">
        <v>45</v>
      </c>
      <c r="AB17488">
        <v>45</v>
      </c>
      <c r="AC17488">
        <v>26</v>
      </c>
      <c r="AD17488">
        <v>40</v>
      </c>
      <c r="AE17488">
        <v>27</v>
      </c>
      <c r="AF17488">
        <v>31</v>
      </c>
      <c r="AG17488">
        <v>23</v>
      </c>
      <c r="AH17488">
        <v>70</v>
      </c>
      <c r="AI17488">
        <v>68</v>
      </c>
      <c r="AJ17488">
        <v>58</v>
      </c>
      <c r="AK17488">
        <v>64</v>
      </c>
      <c r="AL17488">
        <v>59</v>
      </c>
      <c r="AM17488">
        <v>53</v>
      </c>
      <c r="AN17488">
        <v>70</v>
      </c>
      <c r="AO17488">
        <v>41</v>
      </c>
      <c r="AP17488">
        <v>38</v>
      </c>
      <c r="AQ17488">
        <v>24</v>
      </c>
      <c r="AR17488">
        <v>24</v>
      </c>
      <c r="AS17488">
        <v>25</v>
      </c>
      <c r="AT17488">
        <v>23</v>
      </c>
      <c r="AU17488">
        <v>34</v>
      </c>
      <c r="AV17488">
        <v>27</v>
      </c>
      <c r="AW17488">
        <v>9</v>
      </c>
      <c r="AX17488">
        <v>13</v>
      </c>
      <c r="AY17488">
        <v>12</v>
      </c>
      <c r="AZ17488">
        <v>6</v>
      </c>
      <c r="BA17488">
        <v>12</v>
      </c>
    </row>
    <row r="17489" spans="1:53" x14ac:dyDescent="0.25">
      <c r="A17489" t="s">
        <v>18532</v>
      </c>
      <c r="B17489" t="s">
        <v>7117</v>
      </c>
      <c r="E17489" t="s">
        <v>12458</v>
      </c>
      <c r="F17489" t="s">
        <v>7190</v>
      </c>
      <c r="G17489">
        <v>36</v>
      </c>
      <c r="H17489" s="2">
        <v>42552</v>
      </c>
      <c r="I17489">
        <v>2017</v>
      </c>
      <c r="J17489">
        <v>49</v>
      </c>
      <c r="K17489" t="s">
        <v>7198</v>
      </c>
      <c r="L17489" t="s">
        <v>7033</v>
      </c>
      <c r="M17489" t="s">
        <v>6971</v>
      </c>
      <c r="N17489" s="2">
        <v>35795</v>
      </c>
      <c r="O17489">
        <v>19</v>
      </c>
      <c r="P17489" t="s">
        <v>7070</v>
      </c>
      <c r="Q17489" t="s">
        <v>6980</v>
      </c>
      <c r="R17489">
        <v>2</v>
      </c>
      <c r="S17489">
        <v>2</v>
      </c>
      <c r="T17489">
        <v>50</v>
      </c>
      <c r="U17489">
        <v>54</v>
      </c>
      <c r="V17489">
        <v>35</v>
      </c>
      <c r="W17489">
        <v>42</v>
      </c>
      <c r="X17489">
        <v>41</v>
      </c>
      <c r="Y17489">
        <v>37</v>
      </c>
      <c r="Z17489">
        <v>53</v>
      </c>
      <c r="AA17489">
        <v>41</v>
      </c>
      <c r="AB17489">
        <v>20</v>
      </c>
      <c r="AC17489">
        <v>45</v>
      </c>
      <c r="AD17489">
        <v>56</v>
      </c>
      <c r="AE17489">
        <v>38</v>
      </c>
      <c r="AF17489">
        <v>59</v>
      </c>
      <c r="AG17489">
        <v>52</v>
      </c>
      <c r="AH17489">
        <v>67</v>
      </c>
      <c r="AI17489">
        <v>62</v>
      </c>
      <c r="AJ17489">
        <v>46</v>
      </c>
      <c r="AK17489">
        <v>57</v>
      </c>
      <c r="AL17489">
        <v>65</v>
      </c>
      <c r="AM17489">
        <v>65</v>
      </c>
      <c r="AN17489">
        <v>59</v>
      </c>
      <c r="AO17489">
        <v>36</v>
      </c>
      <c r="AP17489">
        <v>47</v>
      </c>
      <c r="AQ17489">
        <v>41</v>
      </c>
      <c r="AR17489">
        <v>32</v>
      </c>
      <c r="AS17489">
        <v>46</v>
      </c>
      <c r="AT17489">
        <v>38</v>
      </c>
      <c r="AU17489">
        <v>41</v>
      </c>
      <c r="AV17489">
        <v>42</v>
      </c>
      <c r="AW17489">
        <v>11</v>
      </c>
      <c r="AX17489">
        <v>10</v>
      </c>
      <c r="AY17489">
        <v>9</v>
      </c>
      <c r="AZ17489">
        <v>13</v>
      </c>
      <c r="BA17489">
        <v>8</v>
      </c>
    </row>
    <row r="17490" spans="1:53" x14ac:dyDescent="0.25">
      <c r="A17490" t="s">
        <v>18533</v>
      </c>
      <c r="B17490" t="s">
        <v>7117</v>
      </c>
      <c r="E17490" t="s">
        <v>12458</v>
      </c>
      <c r="F17490" t="s">
        <v>7190</v>
      </c>
      <c r="G17490">
        <v>30</v>
      </c>
      <c r="H17490" s="2">
        <v>42439</v>
      </c>
      <c r="I17490">
        <v>2018</v>
      </c>
      <c r="J17490">
        <v>49</v>
      </c>
      <c r="K17490" t="s">
        <v>7025</v>
      </c>
      <c r="L17490" t="s">
        <v>7033</v>
      </c>
      <c r="M17490" t="s">
        <v>6979</v>
      </c>
      <c r="N17490" s="2">
        <v>36158</v>
      </c>
      <c r="O17490">
        <v>18</v>
      </c>
      <c r="P17490" t="s">
        <v>7091</v>
      </c>
      <c r="Q17490" t="s">
        <v>6980</v>
      </c>
      <c r="R17490">
        <v>2</v>
      </c>
      <c r="S17490">
        <v>2</v>
      </c>
      <c r="T17490">
        <v>35</v>
      </c>
      <c r="U17490">
        <v>47</v>
      </c>
      <c r="V17490">
        <v>43</v>
      </c>
      <c r="W17490">
        <v>50</v>
      </c>
      <c r="X17490">
        <v>49</v>
      </c>
      <c r="Y17490">
        <v>51</v>
      </c>
      <c r="Z17490">
        <v>49</v>
      </c>
      <c r="AA17490">
        <v>42</v>
      </c>
      <c r="AB17490">
        <v>49</v>
      </c>
      <c r="AC17490">
        <v>38</v>
      </c>
      <c r="AD17490">
        <v>33</v>
      </c>
      <c r="AE17490">
        <v>43</v>
      </c>
      <c r="AF17490">
        <v>32</v>
      </c>
      <c r="AG17490">
        <v>21</v>
      </c>
      <c r="AH17490">
        <v>62</v>
      </c>
      <c r="AI17490">
        <v>56</v>
      </c>
      <c r="AJ17490">
        <v>58</v>
      </c>
      <c r="AK17490">
        <v>55</v>
      </c>
      <c r="AL17490">
        <v>65</v>
      </c>
      <c r="AM17490">
        <v>57</v>
      </c>
      <c r="AN17490">
        <v>57</v>
      </c>
      <c r="AO17490">
        <v>43</v>
      </c>
      <c r="AP17490">
        <v>29</v>
      </c>
      <c r="AQ17490">
        <v>22</v>
      </c>
      <c r="AR17490">
        <v>34</v>
      </c>
      <c r="AS17490">
        <v>25</v>
      </c>
      <c r="AT17490">
        <v>31</v>
      </c>
      <c r="AU17490">
        <v>34</v>
      </c>
      <c r="AV17490">
        <v>20</v>
      </c>
      <c r="AW17490">
        <v>10</v>
      </c>
      <c r="AX17490">
        <v>11</v>
      </c>
      <c r="AY17490">
        <v>11</v>
      </c>
      <c r="AZ17490">
        <v>11</v>
      </c>
      <c r="BA17490">
        <v>7</v>
      </c>
    </row>
    <row r="17491" spans="1:53" x14ac:dyDescent="0.25">
      <c r="A17491" t="s">
        <v>18534</v>
      </c>
      <c r="B17491" t="s">
        <v>7636</v>
      </c>
      <c r="E17491" t="s">
        <v>8854</v>
      </c>
      <c r="F17491" t="s">
        <v>7190</v>
      </c>
      <c r="G17491">
        <v>22</v>
      </c>
      <c r="H17491" s="2">
        <v>42747</v>
      </c>
      <c r="I17491">
        <v>2018</v>
      </c>
      <c r="J17491">
        <v>49</v>
      </c>
      <c r="K17491" t="s">
        <v>7000</v>
      </c>
      <c r="L17491" t="s">
        <v>7001</v>
      </c>
      <c r="M17491" t="s">
        <v>6971</v>
      </c>
      <c r="N17491" s="2">
        <v>35343</v>
      </c>
      <c r="O17491">
        <v>20</v>
      </c>
      <c r="P17491" t="s">
        <v>7015</v>
      </c>
      <c r="Q17491" t="s">
        <v>6980</v>
      </c>
      <c r="R17491">
        <v>3</v>
      </c>
      <c r="S17491">
        <v>2</v>
      </c>
      <c r="T17491">
        <v>35</v>
      </c>
      <c r="U17491">
        <v>27</v>
      </c>
      <c r="V17491">
        <v>42</v>
      </c>
      <c r="W17491">
        <v>47</v>
      </c>
      <c r="X17491">
        <v>58</v>
      </c>
      <c r="Y17491">
        <v>42</v>
      </c>
      <c r="Z17491">
        <v>42</v>
      </c>
      <c r="AA17491">
        <v>21</v>
      </c>
      <c r="AB17491">
        <v>47</v>
      </c>
      <c r="AC17491">
        <v>34</v>
      </c>
      <c r="AD17491">
        <v>38</v>
      </c>
      <c r="AE17491">
        <v>21</v>
      </c>
      <c r="AF17491">
        <v>36</v>
      </c>
      <c r="AG17491">
        <v>21</v>
      </c>
      <c r="AH17491">
        <v>56</v>
      </c>
      <c r="AI17491">
        <v>62</v>
      </c>
      <c r="AJ17491">
        <v>57</v>
      </c>
      <c r="AK17491">
        <v>52</v>
      </c>
      <c r="AL17491">
        <v>73</v>
      </c>
      <c r="AM17491">
        <v>42</v>
      </c>
      <c r="AN17491">
        <v>74</v>
      </c>
      <c r="AO17491">
        <v>44</v>
      </c>
      <c r="AP17491">
        <v>32</v>
      </c>
      <c r="AQ17491">
        <v>18</v>
      </c>
      <c r="AR17491">
        <v>16</v>
      </c>
      <c r="AS17491">
        <v>21</v>
      </c>
      <c r="AT17491">
        <v>26</v>
      </c>
      <c r="AU17491">
        <v>39</v>
      </c>
      <c r="AV17491">
        <v>22</v>
      </c>
      <c r="AW17491">
        <v>5</v>
      </c>
      <c r="AX17491">
        <v>12</v>
      </c>
      <c r="AY17491">
        <v>9</v>
      </c>
      <c r="AZ17491">
        <v>13</v>
      </c>
      <c r="BA17491">
        <v>15</v>
      </c>
    </row>
    <row r="17492" spans="1:53" x14ac:dyDescent="0.25">
      <c r="A17492" t="s">
        <v>18535</v>
      </c>
      <c r="B17492" t="s">
        <v>7202</v>
      </c>
      <c r="E17492" t="s">
        <v>11791</v>
      </c>
      <c r="F17492" t="s">
        <v>7190</v>
      </c>
      <c r="G17492">
        <v>19</v>
      </c>
      <c r="H17492" s="2">
        <v>42552</v>
      </c>
      <c r="I17492">
        <v>2020</v>
      </c>
      <c r="J17492">
        <v>49</v>
      </c>
      <c r="K17492" t="s">
        <v>7000</v>
      </c>
      <c r="L17492" t="s">
        <v>7055</v>
      </c>
      <c r="M17492" t="s">
        <v>6971</v>
      </c>
      <c r="N17492" s="2">
        <v>34844</v>
      </c>
      <c r="O17492">
        <v>21</v>
      </c>
      <c r="P17492" t="s">
        <v>6975</v>
      </c>
      <c r="Q17492" t="s">
        <v>6980</v>
      </c>
      <c r="R17492">
        <v>2</v>
      </c>
      <c r="S17492">
        <v>3</v>
      </c>
      <c r="T17492">
        <v>49</v>
      </c>
      <c r="U17492">
        <v>55</v>
      </c>
      <c r="V17492">
        <v>26</v>
      </c>
      <c r="W17492">
        <v>27</v>
      </c>
      <c r="X17492">
        <v>27</v>
      </c>
      <c r="Y17492">
        <v>27</v>
      </c>
      <c r="Z17492">
        <v>35</v>
      </c>
      <c r="AA17492">
        <v>41</v>
      </c>
      <c r="AB17492">
        <v>18</v>
      </c>
      <c r="AC17492">
        <v>43</v>
      </c>
      <c r="AD17492">
        <v>42</v>
      </c>
      <c r="AE17492">
        <v>53</v>
      </c>
      <c r="AF17492">
        <v>45</v>
      </c>
      <c r="AG17492">
        <v>41</v>
      </c>
      <c r="AH17492">
        <v>56</v>
      </c>
      <c r="AI17492">
        <v>65</v>
      </c>
      <c r="AJ17492">
        <v>33</v>
      </c>
      <c r="AK17492">
        <v>57</v>
      </c>
      <c r="AL17492">
        <v>62</v>
      </c>
      <c r="AM17492">
        <v>56</v>
      </c>
      <c r="AN17492">
        <v>34</v>
      </c>
      <c r="AO17492">
        <v>40</v>
      </c>
      <c r="AP17492">
        <v>61</v>
      </c>
      <c r="AQ17492">
        <v>52</v>
      </c>
      <c r="AR17492">
        <v>37</v>
      </c>
      <c r="AS17492">
        <v>42</v>
      </c>
      <c r="AT17492">
        <v>40</v>
      </c>
      <c r="AU17492">
        <v>50</v>
      </c>
      <c r="AV17492">
        <v>43</v>
      </c>
      <c r="AW17492">
        <v>14</v>
      </c>
      <c r="AX17492">
        <v>13</v>
      </c>
      <c r="AY17492">
        <v>7</v>
      </c>
      <c r="AZ17492">
        <v>8</v>
      </c>
      <c r="BA17492">
        <v>9</v>
      </c>
    </row>
    <row r="17493" spans="1:53" x14ac:dyDescent="0.25">
      <c r="A17493" t="s">
        <v>18536</v>
      </c>
      <c r="B17493" t="s">
        <v>7117</v>
      </c>
      <c r="E17493" t="s">
        <v>9575</v>
      </c>
      <c r="F17493" t="s">
        <v>7190</v>
      </c>
      <c r="G17493">
        <v>37</v>
      </c>
      <c r="H17493" s="2">
        <v>42376</v>
      </c>
      <c r="I17493">
        <v>2018</v>
      </c>
      <c r="J17493">
        <v>49</v>
      </c>
      <c r="K17493" t="s">
        <v>7000</v>
      </c>
      <c r="L17493" t="s">
        <v>7096</v>
      </c>
      <c r="M17493" t="s">
        <v>6971</v>
      </c>
      <c r="N17493" s="2">
        <v>35838</v>
      </c>
      <c r="O17493">
        <v>19</v>
      </c>
      <c r="P17493" t="s">
        <v>18</v>
      </c>
      <c r="Q17493" t="s">
        <v>6980</v>
      </c>
      <c r="R17493">
        <v>3</v>
      </c>
      <c r="S17493">
        <v>1</v>
      </c>
      <c r="T17493">
        <v>19</v>
      </c>
      <c r="U17493">
        <v>7</v>
      </c>
      <c r="V17493">
        <v>7</v>
      </c>
      <c r="W17493">
        <v>14</v>
      </c>
      <c r="X17493">
        <v>10</v>
      </c>
      <c r="Y17493">
        <v>26</v>
      </c>
      <c r="Z17493">
        <v>42</v>
      </c>
      <c r="AA17493">
        <v>6</v>
      </c>
      <c r="AB17493">
        <v>9</v>
      </c>
      <c r="AC17493">
        <v>24</v>
      </c>
      <c r="AD17493">
        <v>32</v>
      </c>
      <c r="AE17493">
        <v>12</v>
      </c>
      <c r="AF17493">
        <v>17</v>
      </c>
      <c r="AG17493">
        <v>19</v>
      </c>
      <c r="AH17493">
        <v>32</v>
      </c>
      <c r="AI17493">
        <v>18</v>
      </c>
      <c r="AJ17493">
        <v>49</v>
      </c>
      <c r="AK17493">
        <v>61</v>
      </c>
      <c r="AL17493">
        <v>41</v>
      </c>
      <c r="AM17493">
        <v>38</v>
      </c>
      <c r="AN17493">
        <v>60</v>
      </c>
      <c r="AO17493">
        <v>13</v>
      </c>
      <c r="AP17493">
        <v>26</v>
      </c>
      <c r="AQ17493">
        <v>5</v>
      </c>
      <c r="AR17493">
        <v>5</v>
      </c>
      <c r="AS17493">
        <v>11</v>
      </c>
      <c r="AT17493">
        <v>11</v>
      </c>
      <c r="AU17493">
        <v>11</v>
      </c>
      <c r="AV17493">
        <v>7</v>
      </c>
      <c r="AW17493">
        <v>49</v>
      </c>
      <c r="AX17493">
        <v>52</v>
      </c>
      <c r="AY17493">
        <v>59</v>
      </c>
      <c r="AZ17493">
        <v>46</v>
      </c>
      <c r="BA17493">
        <v>47</v>
      </c>
    </row>
    <row r="17494" spans="1:53" x14ac:dyDescent="0.25">
      <c r="A17494" t="s">
        <v>18537</v>
      </c>
      <c r="B17494" t="s">
        <v>7636</v>
      </c>
      <c r="E17494" t="s">
        <v>8854</v>
      </c>
      <c r="F17494" t="s">
        <v>7190</v>
      </c>
      <c r="G17494">
        <v>41</v>
      </c>
      <c r="H17494" s="2">
        <v>42186</v>
      </c>
      <c r="I17494">
        <v>2019</v>
      </c>
      <c r="J17494">
        <v>49</v>
      </c>
      <c r="K17494" t="s">
        <v>6969</v>
      </c>
      <c r="L17494" t="s">
        <v>6978</v>
      </c>
      <c r="M17494" t="s">
        <v>6971</v>
      </c>
      <c r="N17494" s="2">
        <v>35872</v>
      </c>
      <c r="O17494">
        <v>19</v>
      </c>
      <c r="P17494" t="s">
        <v>18</v>
      </c>
      <c r="Q17494" t="s">
        <v>6980</v>
      </c>
      <c r="R17494">
        <v>3</v>
      </c>
      <c r="S17494">
        <v>1</v>
      </c>
      <c r="T17494">
        <v>11</v>
      </c>
      <c r="U17494">
        <v>13</v>
      </c>
      <c r="V17494">
        <v>8</v>
      </c>
      <c r="W17494">
        <v>13</v>
      </c>
      <c r="X17494">
        <v>12</v>
      </c>
      <c r="Y17494">
        <v>27</v>
      </c>
      <c r="Z17494">
        <v>45</v>
      </c>
      <c r="AA17494">
        <v>6</v>
      </c>
      <c r="AB17494">
        <v>8</v>
      </c>
      <c r="AC17494">
        <v>36</v>
      </c>
      <c r="AD17494">
        <v>36</v>
      </c>
      <c r="AE17494">
        <v>13</v>
      </c>
      <c r="AF17494">
        <v>19</v>
      </c>
      <c r="AG17494">
        <v>21</v>
      </c>
      <c r="AH17494">
        <v>29</v>
      </c>
      <c r="AI17494">
        <v>16</v>
      </c>
      <c r="AJ17494">
        <v>21</v>
      </c>
      <c r="AK17494">
        <v>59</v>
      </c>
      <c r="AL17494">
        <v>57</v>
      </c>
      <c r="AM17494">
        <v>22</v>
      </c>
      <c r="AN17494">
        <v>50</v>
      </c>
      <c r="AO17494">
        <v>10</v>
      </c>
      <c r="AP17494">
        <v>20</v>
      </c>
      <c r="AQ17494">
        <v>9</v>
      </c>
      <c r="AR17494">
        <v>6</v>
      </c>
      <c r="AS17494">
        <v>12</v>
      </c>
      <c r="AT17494">
        <v>13</v>
      </c>
      <c r="AU17494">
        <v>15</v>
      </c>
      <c r="AV17494">
        <v>5</v>
      </c>
      <c r="AW17494">
        <v>52</v>
      </c>
      <c r="AX17494">
        <v>46</v>
      </c>
      <c r="AY17494">
        <v>58</v>
      </c>
      <c r="AZ17494">
        <v>46</v>
      </c>
      <c r="BA17494">
        <v>48</v>
      </c>
    </row>
    <row r="17495" spans="1:53" x14ac:dyDescent="0.25">
      <c r="A17495" t="s">
        <v>18538</v>
      </c>
      <c r="B17495" t="s">
        <v>7123</v>
      </c>
      <c r="E17495" t="s">
        <v>11664</v>
      </c>
      <c r="F17495" t="s">
        <v>7012</v>
      </c>
      <c r="G17495">
        <v>31</v>
      </c>
      <c r="H17495" s="2">
        <v>42670</v>
      </c>
      <c r="I17495">
        <v>2017</v>
      </c>
      <c r="J17495">
        <v>49</v>
      </c>
      <c r="K17495" t="s">
        <v>6987</v>
      </c>
      <c r="L17495" t="s">
        <v>7035</v>
      </c>
      <c r="M17495" t="s">
        <v>6971</v>
      </c>
      <c r="N17495" s="2">
        <v>36012</v>
      </c>
      <c r="O17495">
        <v>18</v>
      </c>
      <c r="P17495" t="s">
        <v>7062</v>
      </c>
      <c r="Q17495" t="s">
        <v>6980</v>
      </c>
      <c r="R17495">
        <v>3</v>
      </c>
      <c r="S17495">
        <v>2</v>
      </c>
      <c r="T17495">
        <v>46</v>
      </c>
      <c r="U17495">
        <v>34</v>
      </c>
      <c r="V17495">
        <v>38</v>
      </c>
      <c r="W17495">
        <v>49</v>
      </c>
      <c r="X17495">
        <v>50</v>
      </c>
      <c r="Y17495">
        <v>43</v>
      </c>
      <c r="Z17495">
        <v>42</v>
      </c>
      <c r="AA17495">
        <v>36</v>
      </c>
      <c r="AB17495">
        <v>46</v>
      </c>
      <c r="AC17495">
        <v>29</v>
      </c>
      <c r="AD17495">
        <v>42</v>
      </c>
      <c r="AE17495">
        <v>38</v>
      </c>
      <c r="AF17495">
        <v>39</v>
      </c>
      <c r="AG17495">
        <v>35</v>
      </c>
      <c r="AH17495">
        <v>64</v>
      </c>
      <c r="AI17495">
        <v>62</v>
      </c>
      <c r="AJ17495">
        <v>63</v>
      </c>
      <c r="AK17495">
        <v>56</v>
      </c>
      <c r="AL17495">
        <v>65</v>
      </c>
      <c r="AM17495">
        <v>41</v>
      </c>
      <c r="AN17495">
        <v>71</v>
      </c>
      <c r="AO17495">
        <v>47</v>
      </c>
      <c r="AP17495">
        <v>36</v>
      </c>
      <c r="AQ17495">
        <v>23</v>
      </c>
      <c r="AR17495">
        <v>32</v>
      </c>
      <c r="AS17495">
        <v>31</v>
      </c>
      <c r="AT17495">
        <v>28</v>
      </c>
      <c r="AU17495">
        <v>35</v>
      </c>
      <c r="AV17495">
        <v>21</v>
      </c>
      <c r="AW17495">
        <v>11</v>
      </c>
      <c r="AX17495">
        <v>7</v>
      </c>
      <c r="AY17495">
        <v>10</v>
      </c>
      <c r="AZ17495">
        <v>11</v>
      </c>
      <c r="BA17495">
        <v>13</v>
      </c>
    </row>
    <row r="17496" spans="1:53" x14ac:dyDescent="0.25">
      <c r="A17496" t="s">
        <v>18539</v>
      </c>
      <c r="B17496" t="s">
        <v>7074</v>
      </c>
      <c r="E17496" t="s">
        <v>12426</v>
      </c>
      <c r="F17496" t="s">
        <v>7012</v>
      </c>
      <c r="G17496">
        <v>29</v>
      </c>
      <c r="H17496" s="2">
        <v>42370</v>
      </c>
      <c r="I17496">
        <v>2020</v>
      </c>
      <c r="J17496">
        <v>49</v>
      </c>
      <c r="K17496" t="s">
        <v>7150</v>
      </c>
      <c r="L17496" t="s">
        <v>6978</v>
      </c>
      <c r="M17496" t="s">
        <v>6971</v>
      </c>
      <c r="N17496" s="2">
        <v>35526</v>
      </c>
      <c r="O17496">
        <v>19</v>
      </c>
      <c r="P17496" t="s">
        <v>7023</v>
      </c>
      <c r="Q17496" t="s">
        <v>6980</v>
      </c>
      <c r="R17496">
        <v>2</v>
      </c>
      <c r="S17496">
        <v>2</v>
      </c>
      <c r="T17496">
        <v>51</v>
      </c>
      <c r="U17496">
        <v>48</v>
      </c>
      <c r="V17496">
        <v>35</v>
      </c>
      <c r="W17496">
        <v>50</v>
      </c>
      <c r="X17496">
        <v>38</v>
      </c>
      <c r="Y17496">
        <v>53</v>
      </c>
      <c r="Z17496">
        <v>45</v>
      </c>
      <c r="AA17496">
        <v>25</v>
      </c>
      <c r="AB17496">
        <v>43</v>
      </c>
      <c r="AC17496">
        <v>57</v>
      </c>
      <c r="AD17496">
        <v>42</v>
      </c>
      <c r="AE17496">
        <v>39</v>
      </c>
      <c r="AF17496">
        <v>58</v>
      </c>
      <c r="AG17496">
        <v>55</v>
      </c>
      <c r="AH17496">
        <v>61</v>
      </c>
      <c r="AI17496">
        <v>64</v>
      </c>
      <c r="AJ17496">
        <v>46</v>
      </c>
      <c r="AK17496">
        <v>60</v>
      </c>
      <c r="AL17496">
        <v>69</v>
      </c>
      <c r="AM17496">
        <v>53</v>
      </c>
      <c r="AN17496">
        <v>55</v>
      </c>
      <c r="AO17496">
        <v>46</v>
      </c>
      <c r="AP17496">
        <v>49</v>
      </c>
      <c r="AQ17496">
        <v>31</v>
      </c>
      <c r="AR17496">
        <v>30</v>
      </c>
      <c r="AS17496">
        <v>34</v>
      </c>
      <c r="AT17496">
        <v>36</v>
      </c>
      <c r="AU17496">
        <v>43</v>
      </c>
      <c r="AV17496">
        <v>28</v>
      </c>
      <c r="AW17496">
        <v>12</v>
      </c>
      <c r="AX17496">
        <v>12</v>
      </c>
      <c r="AY17496">
        <v>14</v>
      </c>
      <c r="AZ17496">
        <v>14</v>
      </c>
      <c r="BA17496">
        <v>9</v>
      </c>
    </row>
    <row r="17497" spans="1:53" x14ac:dyDescent="0.25">
      <c r="A17497" t="s">
        <v>18540</v>
      </c>
      <c r="B17497" t="s">
        <v>7279</v>
      </c>
      <c r="E17497" t="s">
        <v>14894</v>
      </c>
      <c r="F17497" t="s">
        <v>7012</v>
      </c>
      <c r="G17497">
        <v>22</v>
      </c>
      <c r="H17497" s="2">
        <v>42370</v>
      </c>
      <c r="I17497">
        <v>2017</v>
      </c>
      <c r="J17497">
        <v>49</v>
      </c>
      <c r="K17497" t="s">
        <v>6969</v>
      </c>
      <c r="L17497" t="s">
        <v>7001</v>
      </c>
      <c r="M17497" t="s">
        <v>6971</v>
      </c>
      <c r="N17497" s="2">
        <v>35548</v>
      </c>
      <c r="O17497">
        <v>19</v>
      </c>
      <c r="P17497" t="s">
        <v>7040</v>
      </c>
      <c r="Q17497" t="s">
        <v>6980</v>
      </c>
      <c r="R17497">
        <v>3</v>
      </c>
      <c r="S17497">
        <v>2</v>
      </c>
      <c r="T17497">
        <v>52</v>
      </c>
      <c r="U17497">
        <v>48</v>
      </c>
      <c r="V17497">
        <v>42</v>
      </c>
      <c r="W17497">
        <v>40</v>
      </c>
      <c r="X17497">
        <v>46</v>
      </c>
      <c r="Y17497">
        <v>51</v>
      </c>
      <c r="Z17497">
        <v>50</v>
      </c>
      <c r="AA17497">
        <v>47</v>
      </c>
      <c r="AB17497">
        <v>42</v>
      </c>
      <c r="AC17497">
        <v>42</v>
      </c>
      <c r="AD17497">
        <v>35</v>
      </c>
      <c r="AE17497">
        <v>33</v>
      </c>
      <c r="AF17497">
        <v>54</v>
      </c>
      <c r="AG17497">
        <v>50</v>
      </c>
      <c r="AH17497">
        <v>61</v>
      </c>
      <c r="AI17497">
        <v>60</v>
      </c>
      <c r="AJ17497">
        <v>55</v>
      </c>
      <c r="AK17497">
        <v>55</v>
      </c>
      <c r="AL17497">
        <v>66</v>
      </c>
      <c r="AM17497">
        <v>52</v>
      </c>
      <c r="AN17497">
        <v>56</v>
      </c>
      <c r="AO17497">
        <v>50</v>
      </c>
      <c r="AP17497">
        <v>45</v>
      </c>
      <c r="AQ17497">
        <v>27</v>
      </c>
      <c r="AR17497">
        <v>30</v>
      </c>
      <c r="AS17497">
        <v>31</v>
      </c>
      <c r="AT17497">
        <v>33</v>
      </c>
      <c r="AU17497">
        <v>42</v>
      </c>
      <c r="AV17497">
        <v>34</v>
      </c>
      <c r="AW17497">
        <v>6</v>
      </c>
      <c r="AX17497">
        <v>13</v>
      </c>
      <c r="AY17497">
        <v>10</v>
      </c>
      <c r="AZ17497">
        <v>9</v>
      </c>
      <c r="BA17497">
        <v>7</v>
      </c>
    </row>
    <row r="17498" spans="1:53" x14ac:dyDescent="0.25">
      <c r="A17498" t="s">
        <v>18541</v>
      </c>
      <c r="B17498" t="s">
        <v>7279</v>
      </c>
      <c r="E17498" t="s">
        <v>15353</v>
      </c>
      <c r="F17498" t="s">
        <v>7012</v>
      </c>
      <c r="G17498">
        <v>25</v>
      </c>
      <c r="H17498" s="2">
        <v>42370</v>
      </c>
      <c r="I17498">
        <v>2017</v>
      </c>
      <c r="J17498">
        <v>49</v>
      </c>
      <c r="K17498" t="s">
        <v>7086</v>
      </c>
      <c r="L17498" t="s">
        <v>7043</v>
      </c>
      <c r="M17498" t="s">
        <v>6971</v>
      </c>
      <c r="N17498" s="2">
        <v>36220</v>
      </c>
      <c r="O17498">
        <v>18</v>
      </c>
      <c r="P17498" t="s">
        <v>7159</v>
      </c>
      <c r="Q17498" t="s">
        <v>6980</v>
      </c>
      <c r="R17498">
        <v>3</v>
      </c>
      <c r="S17498">
        <v>2</v>
      </c>
      <c r="T17498">
        <v>33</v>
      </c>
      <c r="U17498">
        <v>22</v>
      </c>
      <c r="V17498">
        <v>45</v>
      </c>
      <c r="W17498">
        <v>49</v>
      </c>
      <c r="X17498">
        <v>50</v>
      </c>
      <c r="Y17498">
        <v>41</v>
      </c>
      <c r="Z17498">
        <v>43</v>
      </c>
      <c r="AA17498">
        <v>21</v>
      </c>
      <c r="AB17498">
        <v>51</v>
      </c>
      <c r="AC17498">
        <v>29</v>
      </c>
      <c r="AD17498">
        <v>44</v>
      </c>
      <c r="AE17498">
        <v>26</v>
      </c>
      <c r="AF17498">
        <v>30</v>
      </c>
      <c r="AG17498">
        <v>26</v>
      </c>
      <c r="AH17498">
        <v>55</v>
      </c>
      <c r="AI17498">
        <v>65</v>
      </c>
      <c r="AJ17498">
        <v>59</v>
      </c>
      <c r="AK17498">
        <v>57</v>
      </c>
      <c r="AL17498">
        <v>63</v>
      </c>
      <c r="AM17498">
        <v>50</v>
      </c>
      <c r="AN17498">
        <v>71</v>
      </c>
      <c r="AO17498">
        <v>46</v>
      </c>
      <c r="AP17498">
        <v>36</v>
      </c>
      <c r="AQ17498">
        <v>22</v>
      </c>
      <c r="AR17498">
        <v>20</v>
      </c>
      <c r="AS17498">
        <v>26</v>
      </c>
      <c r="AT17498">
        <v>24</v>
      </c>
      <c r="AU17498">
        <v>37</v>
      </c>
      <c r="AV17498">
        <v>27</v>
      </c>
      <c r="AW17498">
        <v>11</v>
      </c>
      <c r="AX17498">
        <v>6</v>
      </c>
      <c r="AY17498">
        <v>9</v>
      </c>
      <c r="AZ17498">
        <v>14</v>
      </c>
      <c r="BA17498">
        <v>5</v>
      </c>
    </row>
    <row r="17499" spans="1:53" x14ac:dyDescent="0.25">
      <c r="A17499" t="s">
        <v>18542</v>
      </c>
      <c r="B17499" t="s">
        <v>7528</v>
      </c>
      <c r="E17499" t="s">
        <v>14408</v>
      </c>
      <c r="F17499" t="s">
        <v>7012</v>
      </c>
      <c r="G17499">
        <v>14</v>
      </c>
      <c r="H17499" s="2">
        <v>42370</v>
      </c>
      <c r="I17499">
        <v>2017</v>
      </c>
      <c r="J17499">
        <v>49</v>
      </c>
      <c r="K17499" t="s">
        <v>7050</v>
      </c>
      <c r="L17499" t="s">
        <v>6983</v>
      </c>
      <c r="M17499" t="s">
        <v>6971</v>
      </c>
      <c r="N17499" s="2">
        <v>35665</v>
      </c>
      <c r="O17499">
        <v>19</v>
      </c>
      <c r="P17499" t="s">
        <v>7040</v>
      </c>
      <c r="Q17499" t="s">
        <v>6980</v>
      </c>
      <c r="R17499">
        <v>3</v>
      </c>
      <c r="S17499">
        <v>2</v>
      </c>
      <c r="T17499">
        <v>47</v>
      </c>
      <c r="U17499">
        <v>43</v>
      </c>
      <c r="V17499">
        <v>30</v>
      </c>
      <c r="W17499">
        <v>47</v>
      </c>
      <c r="X17499">
        <v>49</v>
      </c>
      <c r="Y17499">
        <v>33</v>
      </c>
      <c r="Z17499">
        <v>48</v>
      </c>
      <c r="AA17499">
        <v>45</v>
      </c>
      <c r="AB17499">
        <v>40</v>
      </c>
      <c r="AC17499">
        <v>43</v>
      </c>
      <c r="AD17499">
        <v>42</v>
      </c>
      <c r="AE17499">
        <v>42</v>
      </c>
      <c r="AF17499">
        <v>56</v>
      </c>
      <c r="AG17499">
        <v>52</v>
      </c>
      <c r="AH17499">
        <v>62</v>
      </c>
      <c r="AI17499">
        <v>63</v>
      </c>
      <c r="AJ17499">
        <v>53</v>
      </c>
      <c r="AK17499">
        <v>44</v>
      </c>
      <c r="AL17499">
        <v>75</v>
      </c>
      <c r="AM17499">
        <v>55</v>
      </c>
      <c r="AN17499">
        <v>65</v>
      </c>
      <c r="AO17499">
        <v>48</v>
      </c>
      <c r="AP17499">
        <v>44</v>
      </c>
      <c r="AQ17499">
        <v>47</v>
      </c>
      <c r="AR17499">
        <v>45</v>
      </c>
      <c r="AS17499">
        <v>39</v>
      </c>
      <c r="AT17499">
        <v>49</v>
      </c>
      <c r="AU17499">
        <v>58</v>
      </c>
      <c r="AV17499">
        <v>38</v>
      </c>
      <c r="AW17499">
        <v>10</v>
      </c>
      <c r="AX17499">
        <v>9</v>
      </c>
      <c r="AY17499">
        <v>12</v>
      </c>
      <c r="AZ17499">
        <v>15</v>
      </c>
      <c r="BA17499">
        <v>8</v>
      </c>
    </row>
    <row r="17500" spans="1:53" x14ac:dyDescent="0.25">
      <c r="A17500" t="s">
        <v>18543</v>
      </c>
      <c r="B17500" t="s">
        <v>7117</v>
      </c>
      <c r="E17500" t="s">
        <v>10965</v>
      </c>
      <c r="F17500" t="s">
        <v>7012</v>
      </c>
      <c r="G17500">
        <v>12</v>
      </c>
      <c r="H17500" s="2">
        <v>42441</v>
      </c>
      <c r="I17500">
        <v>2020</v>
      </c>
      <c r="J17500">
        <v>49</v>
      </c>
      <c r="K17500" t="s">
        <v>7025</v>
      </c>
      <c r="L17500" t="s">
        <v>7132</v>
      </c>
      <c r="M17500" t="s">
        <v>6971</v>
      </c>
      <c r="N17500" s="2">
        <v>35982</v>
      </c>
      <c r="O17500">
        <v>18</v>
      </c>
      <c r="P17500" t="s">
        <v>18</v>
      </c>
      <c r="Q17500" t="s">
        <v>6980</v>
      </c>
      <c r="R17500">
        <v>2</v>
      </c>
      <c r="S17500">
        <v>1</v>
      </c>
      <c r="T17500">
        <v>15</v>
      </c>
      <c r="U17500">
        <v>14</v>
      </c>
      <c r="V17500">
        <v>9</v>
      </c>
      <c r="W17500">
        <v>14</v>
      </c>
      <c r="X17500">
        <v>13</v>
      </c>
      <c r="Y17500">
        <v>25</v>
      </c>
      <c r="Z17500">
        <v>43</v>
      </c>
      <c r="AA17500">
        <v>6</v>
      </c>
      <c r="AB17500">
        <v>12</v>
      </c>
      <c r="AC17500">
        <v>16</v>
      </c>
      <c r="AD17500">
        <v>19</v>
      </c>
      <c r="AE17500">
        <v>13</v>
      </c>
      <c r="AF17500">
        <v>27</v>
      </c>
      <c r="AG17500">
        <v>21</v>
      </c>
      <c r="AH17500">
        <v>16</v>
      </c>
      <c r="AI17500">
        <v>27</v>
      </c>
      <c r="AJ17500">
        <v>16</v>
      </c>
      <c r="AK17500">
        <v>44</v>
      </c>
      <c r="AL17500">
        <v>34</v>
      </c>
      <c r="AM17500">
        <v>31</v>
      </c>
      <c r="AN17500">
        <v>47</v>
      </c>
      <c r="AO17500">
        <v>13</v>
      </c>
      <c r="AP17500">
        <v>15</v>
      </c>
      <c r="AQ17500">
        <v>5</v>
      </c>
      <c r="AR17500">
        <v>8</v>
      </c>
      <c r="AS17500">
        <v>10</v>
      </c>
      <c r="AT17500">
        <v>12</v>
      </c>
      <c r="AU17500">
        <v>17</v>
      </c>
      <c r="AV17500">
        <v>9</v>
      </c>
      <c r="AW17500">
        <v>38</v>
      </c>
      <c r="AX17500">
        <v>56</v>
      </c>
      <c r="AY17500">
        <v>45</v>
      </c>
      <c r="AZ17500">
        <v>46</v>
      </c>
      <c r="BA17500">
        <v>54</v>
      </c>
    </row>
    <row r="17501" spans="1:53" x14ac:dyDescent="0.25">
      <c r="A17501" t="s">
        <v>18544</v>
      </c>
      <c r="B17501" t="s">
        <v>7279</v>
      </c>
      <c r="E17501" t="s">
        <v>16704</v>
      </c>
      <c r="F17501" t="s">
        <v>7012</v>
      </c>
      <c r="G17501">
        <v>27</v>
      </c>
      <c r="H17501" s="2">
        <v>42370</v>
      </c>
      <c r="I17501">
        <v>2020</v>
      </c>
      <c r="J17501">
        <v>49</v>
      </c>
      <c r="K17501" t="s">
        <v>7150</v>
      </c>
      <c r="L17501" t="s">
        <v>7033</v>
      </c>
      <c r="M17501" t="s">
        <v>6971</v>
      </c>
      <c r="N17501" s="2">
        <v>35671</v>
      </c>
      <c r="O17501">
        <v>19</v>
      </c>
      <c r="P17501" t="s">
        <v>7070</v>
      </c>
      <c r="Q17501" t="s">
        <v>6980</v>
      </c>
      <c r="R17501">
        <v>3</v>
      </c>
      <c r="S17501">
        <v>2</v>
      </c>
      <c r="T17501">
        <v>52</v>
      </c>
      <c r="U17501">
        <v>56</v>
      </c>
      <c r="V17501">
        <v>38</v>
      </c>
      <c r="W17501">
        <v>43</v>
      </c>
      <c r="X17501">
        <v>34</v>
      </c>
      <c r="Y17501">
        <v>41</v>
      </c>
      <c r="Z17501">
        <v>52</v>
      </c>
      <c r="AA17501">
        <v>42</v>
      </c>
      <c r="AB17501">
        <v>25</v>
      </c>
      <c r="AC17501">
        <v>47</v>
      </c>
      <c r="AD17501">
        <v>52</v>
      </c>
      <c r="AE17501">
        <v>38</v>
      </c>
      <c r="AF17501">
        <v>52</v>
      </c>
      <c r="AG17501">
        <v>55</v>
      </c>
      <c r="AH17501">
        <v>63</v>
      </c>
      <c r="AI17501">
        <v>65</v>
      </c>
      <c r="AJ17501">
        <v>50</v>
      </c>
      <c r="AK17501">
        <v>57</v>
      </c>
      <c r="AL17501">
        <v>70</v>
      </c>
      <c r="AM17501">
        <v>68</v>
      </c>
      <c r="AN17501">
        <v>51</v>
      </c>
      <c r="AO17501">
        <v>36</v>
      </c>
      <c r="AP17501">
        <v>48</v>
      </c>
      <c r="AQ17501">
        <v>43</v>
      </c>
      <c r="AR17501">
        <v>40</v>
      </c>
      <c r="AS17501">
        <v>42</v>
      </c>
      <c r="AT17501">
        <v>43</v>
      </c>
      <c r="AU17501">
        <v>45</v>
      </c>
      <c r="AV17501">
        <v>35</v>
      </c>
      <c r="AW17501">
        <v>14</v>
      </c>
      <c r="AX17501">
        <v>5</v>
      </c>
      <c r="AY17501">
        <v>8</v>
      </c>
      <c r="AZ17501">
        <v>9</v>
      </c>
      <c r="BA17501">
        <v>11</v>
      </c>
    </row>
    <row r="17502" spans="1:53" x14ac:dyDescent="0.25">
      <c r="A17502" t="s">
        <v>18545</v>
      </c>
      <c r="B17502" t="s">
        <v>7270</v>
      </c>
      <c r="E17502" t="s">
        <v>8636</v>
      </c>
      <c r="F17502" t="s">
        <v>7190</v>
      </c>
      <c r="G17502">
        <v>31</v>
      </c>
      <c r="H17502" s="2">
        <v>42370</v>
      </c>
      <c r="I17502">
        <v>2020</v>
      </c>
      <c r="J17502">
        <v>49</v>
      </c>
      <c r="K17502" t="s">
        <v>7069</v>
      </c>
      <c r="L17502" t="s">
        <v>7135</v>
      </c>
      <c r="M17502" t="s">
        <v>6971</v>
      </c>
      <c r="N17502" s="2">
        <v>35647</v>
      </c>
      <c r="O17502">
        <v>19</v>
      </c>
      <c r="P17502" t="s">
        <v>7070</v>
      </c>
      <c r="Q17502" t="s">
        <v>6980</v>
      </c>
      <c r="R17502">
        <v>2</v>
      </c>
      <c r="S17502">
        <v>3</v>
      </c>
      <c r="T17502">
        <v>44</v>
      </c>
      <c r="U17502">
        <v>40</v>
      </c>
      <c r="V17502">
        <v>36</v>
      </c>
      <c r="W17502">
        <v>42</v>
      </c>
      <c r="X17502">
        <v>38</v>
      </c>
      <c r="Y17502">
        <v>57</v>
      </c>
      <c r="Z17502">
        <v>46</v>
      </c>
      <c r="AA17502">
        <v>49</v>
      </c>
      <c r="AB17502">
        <v>43</v>
      </c>
      <c r="AC17502">
        <v>45</v>
      </c>
      <c r="AD17502">
        <v>52</v>
      </c>
      <c r="AE17502">
        <v>40</v>
      </c>
      <c r="AF17502">
        <v>60</v>
      </c>
      <c r="AG17502">
        <v>50</v>
      </c>
      <c r="AH17502">
        <v>79</v>
      </c>
      <c r="AI17502">
        <v>78</v>
      </c>
      <c r="AJ17502">
        <v>59</v>
      </c>
      <c r="AK17502">
        <v>36</v>
      </c>
      <c r="AL17502">
        <v>83</v>
      </c>
      <c r="AM17502">
        <v>77</v>
      </c>
      <c r="AN17502">
        <v>59</v>
      </c>
      <c r="AO17502">
        <v>42</v>
      </c>
      <c r="AP17502">
        <v>51</v>
      </c>
      <c r="AQ17502">
        <v>29</v>
      </c>
      <c r="AR17502">
        <v>37</v>
      </c>
      <c r="AS17502">
        <v>36</v>
      </c>
      <c r="AT17502">
        <v>33</v>
      </c>
      <c r="AU17502">
        <v>42</v>
      </c>
      <c r="AV17502">
        <v>37</v>
      </c>
      <c r="AW17502">
        <v>11</v>
      </c>
      <c r="AX17502">
        <v>13</v>
      </c>
      <c r="AY17502">
        <v>15</v>
      </c>
      <c r="AZ17502">
        <v>14</v>
      </c>
      <c r="BA17502">
        <v>14</v>
      </c>
    </row>
    <row r="17503" spans="1:53" x14ac:dyDescent="0.25">
      <c r="A17503" t="s">
        <v>18546</v>
      </c>
      <c r="B17503" t="s">
        <v>7270</v>
      </c>
      <c r="E17503" t="s">
        <v>8636</v>
      </c>
      <c r="F17503" t="s">
        <v>7190</v>
      </c>
      <c r="G17503">
        <v>17</v>
      </c>
      <c r="H17503" s="2">
        <v>42004</v>
      </c>
      <c r="I17503">
        <v>2020</v>
      </c>
      <c r="J17503">
        <v>49</v>
      </c>
      <c r="K17503" t="s">
        <v>7167</v>
      </c>
      <c r="L17503" t="s">
        <v>7021</v>
      </c>
      <c r="M17503" t="s">
        <v>6971</v>
      </c>
      <c r="N17503" s="2">
        <v>30376</v>
      </c>
      <c r="O17503">
        <v>34</v>
      </c>
      <c r="P17503" t="s">
        <v>7070</v>
      </c>
      <c r="Q17503" t="s">
        <v>7032</v>
      </c>
      <c r="R17503">
        <v>3</v>
      </c>
      <c r="S17503">
        <v>3</v>
      </c>
      <c r="T17503">
        <v>42</v>
      </c>
      <c r="U17503">
        <v>44</v>
      </c>
      <c r="V17503">
        <v>39</v>
      </c>
      <c r="W17503">
        <v>49</v>
      </c>
      <c r="X17503">
        <v>41</v>
      </c>
      <c r="Y17503">
        <v>92</v>
      </c>
      <c r="Z17503">
        <v>45</v>
      </c>
      <c r="AA17503">
        <v>50</v>
      </c>
      <c r="AB17503">
        <v>35</v>
      </c>
      <c r="AC17503">
        <v>42</v>
      </c>
      <c r="AD17503">
        <v>47</v>
      </c>
      <c r="AE17503">
        <v>44</v>
      </c>
      <c r="AF17503">
        <v>57</v>
      </c>
      <c r="AG17503">
        <v>55</v>
      </c>
      <c r="AH17503">
        <v>41</v>
      </c>
      <c r="AI17503">
        <v>56</v>
      </c>
      <c r="AJ17503">
        <v>76</v>
      </c>
      <c r="AK17503">
        <v>54</v>
      </c>
      <c r="AL17503">
        <v>78</v>
      </c>
      <c r="AM17503">
        <v>58</v>
      </c>
      <c r="AN17503">
        <v>90</v>
      </c>
      <c r="AO17503">
        <v>49</v>
      </c>
      <c r="AP17503">
        <v>48</v>
      </c>
      <c r="AQ17503">
        <v>31</v>
      </c>
      <c r="AR17503">
        <v>31</v>
      </c>
      <c r="AS17503">
        <v>36</v>
      </c>
      <c r="AT17503">
        <v>33</v>
      </c>
      <c r="AU17503">
        <v>39</v>
      </c>
      <c r="AV17503">
        <v>35</v>
      </c>
      <c r="AW17503">
        <v>9</v>
      </c>
      <c r="AX17503">
        <v>10</v>
      </c>
      <c r="AY17503">
        <v>15</v>
      </c>
      <c r="AZ17503">
        <v>11</v>
      </c>
      <c r="BA17503">
        <v>13</v>
      </c>
    </row>
    <row r="17504" spans="1:53" x14ac:dyDescent="0.25">
      <c r="A17504" t="s">
        <v>18547</v>
      </c>
      <c r="B17504" t="s">
        <v>7059</v>
      </c>
      <c r="E17504" t="s">
        <v>9200</v>
      </c>
      <c r="F17504" t="s">
        <v>7012</v>
      </c>
      <c r="G17504">
        <v>15</v>
      </c>
      <c r="H17504" s="2">
        <v>42186</v>
      </c>
      <c r="I17504">
        <v>2019</v>
      </c>
      <c r="J17504">
        <v>49</v>
      </c>
      <c r="K17504" t="s">
        <v>7153</v>
      </c>
      <c r="L17504" t="s">
        <v>6997</v>
      </c>
      <c r="M17504" t="s">
        <v>6971</v>
      </c>
      <c r="N17504" s="2">
        <v>35618</v>
      </c>
      <c r="O17504">
        <v>19</v>
      </c>
      <c r="P17504" t="s">
        <v>7015</v>
      </c>
      <c r="Q17504" t="s">
        <v>6980</v>
      </c>
      <c r="R17504">
        <v>3</v>
      </c>
      <c r="S17504">
        <v>2</v>
      </c>
      <c r="T17504">
        <v>31</v>
      </c>
      <c r="U17504">
        <v>29</v>
      </c>
      <c r="V17504">
        <v>43</v>
      </c>
      <c r="W17504">
        <v>58</v>
      </c>
      <c r="X17504">
        <v>53</v>
      </c>
      <c r="Y17504">
        <v>46</v>
      </c>
      <c r="Z17504">
        <v>47</v>
      </c>
      <c r="AA17504">
        <v>24</v>
      </c>
      <c r="AB17504">
        <v>51</v>
      </c>
      <c r="AC17504">
        <v>28</v>
      </c>
      <c r="AD17504">
        <v>37</v>
      </c>
      <c r="AE17504">
        <v>30</v>
      </c>
      <c r="AF17504">
        <v>30</v>
      </c>
      <c r="AG17504">
        <v>29</v>
      </c>
      <c r="AH17504">
        <v>57</v>
      </c>
      <c r="AI17504">
        <v>54</v>
      </c>
      <c r="AJ17504">
        <v>62</v>
      </c>
      <c r="AK17504">
        <v>47</v>
      </c>
      <c r="AL17504">
        <v>73</v>
      </c>
      <c r="AM17504">
        <v>42</v>
      </c>
      <c r="AN17504">
        <v>70</v>
      </c>
      <c r="AO17504">
        <v>43</v>
      </c>
      <c r="AP17504">
        <v>36</v>
      </c>
      <c r="AQ17504">
        <v>25</v>
      </c>
      <c r="AR17504">
        <v>16</v>
      </c>
      <c r="AS17504">
        <v>28</v>
      </c>
      <c r="AT17504">
        <v>25</v>
      </c>
      <c r="AU17504">
        <v>37</v>
      </c>
      <c r="AV17504">
        <v>24</v>
      </c>
      <c r="AW17504">
        <v>12</v>
      </c>
      <c r="AX17504">
        <v>5</v>
      </c>
      <c r="AY17504">
        <v>6</v>
      </c>
      <c r="AZ17504">
        <v>12</v>
      </c>
      <c r="BA17504">
        <v>12</v>
      </c>
    </row>
    <row r="17505" spans="1:53" x14ac:dyDescent="0.25">
      <c r="A17505" t="s">
        <v>18548</v>
      </c>
      <c r="B17505" t="s">
        <v>7202</v>
      </c>
      <c r="E17505" t="s">
        <v>7508</v>
      </c>
      <c r="F17505" t="s">
        <v>7190</v>
      </c>
      <c r="G17505">
        <v>40</v>
      </c>
      <c r="H17505" s="2">
        <v>42351</v>
      </c>
      <c r="I17505">
        <v>2020</v>
      </c>
      <c r="J17505">
        <v>49</v>
      </c>
      <c r="K17505" t="s">
        <v>7072</v>
      </c>
      <c r="L17505" t="s">
        <v>7118</v>
      </c>
      <c r="M17505" t="s">
        <v>6971</v>
      </c>
      <c r="N17505" s="2">
        <v>35487</v>
      </c>
      <c r="O17505">
        <v>20</v>
      </c>
      <c r="P17505" t="s">
        <v>18</v>
      </c>
      <c r="Q17505" t="s">
        <v>6980</v>
      </c>
      <c r="R17505">
        <v>2</v>
      </c>
      <c r="S17505">
        <v>1</v>
      </c>
      <c r="T17505">
        <v>18</v>
      </c>
      <c r="U17505">
        <v>9</v>
      </c>
      <c r="V17505">
        <v>9</v>
      </c>
      <c r="W17505">
        <v>11</v>
      </c>
      <c r="X17505">
        <v>13</v>
      </c>
      <c r="Y17505">
        <v>16</v>
      </c>
      <c r="Z17505">
        <v>35</v>
      </c>
      <c r="AA17505">
        <v>6</v>
      </c>
      <c r="AB17505">
        <v>10</v>
      </c>
      <c r="AC17505">
        <v>37</v>
      </c>
      <c r="AD17505">
        <v>22</v>
      </c>
      <c r="AE17505">
        <v>10</v>
      </c>
      <c r="AF17505">
        <v>22</v>
      </c>
      <c r="AG17505">
        <v>25</v>
      </c>
      <c r="AH17505">
        <v>18</v>
      </c>
      <c r="AI17505">
        <v>19</v>
      </c>
      <c r="AJ17505">
        <v>17</v>
      </c>
      <c r="AK17505">
        <v>48</v>
      </c>
      <c r="AL17505">
        <v>42</v>
      </c>
      <c r="AM17505">
        <v>22</v>
      </c>
      <c r="AN17505">
        <v>64</v>
      </c>
      <c r="AO17505">
        <v>11</v>
      </c>
      <c r="AP17505">
        <v>24</v>
      </c>
      <c r="AQ17505">
        <v>6</v>
      </c>
      <c r="AR17505">
        <v>8</v>
      </c>
      <c r="AS17505">
        <v>10</v>
      </c>
      <c r="AT17505">
        <v>13</v>
      </c>
      <c r="AU17505">
        <v>19</v>
      </c>
      <c r="AV17505">
        <v>9</v>
      </c>
      <c r="AW17505">
        <v>42</v>
      </c>
      <c r="AX17505">
        <v>45</v>
      </c>
      <c r="AY17505">
        <v>54</v>
      </c>
      <c r="AZ17505">
        <v>50</v>
      </c>
      <c r="BA17505">
        <v>58</v>
      </c>
    </row>
    <row r="17506" spans="1:53" x14ac:dyDescent="0.25">
      <c r="A17506" t="s">
        <v>18549</v>
      </c>
      <c r="B17506" t="s">
        <v>7117</v>
      </c>
      <c r="E17506" t="s">
        <v>12375</v>
      </c>
      <c r="F17506" t="s">
        <v>7190</v>
      </c>
      <c r="G17506">
        <v>30</v>
      </c>
      <c r="H17506" s="2">
        <v>42186</v>
      </c>
      <c r="I17506">
        <v>2020</v>
      </c>
      <c r="J17506">
        <v>49</v>
      </c>
      <c r="K17506" t="s">
        <v>7060</v>
      </c>
      <c r="L17506" t="s">
        <v>6995</v>
      </c>
      <c r="M17506" t="s">
        <v>6971</v>
      </c>
      <c r="N17506" s="2">
        <v>35947</v>
      </c>
      <c r="O17506">
        <v>18</v>
      </c>
      <c r="P17506" t="s">
        <v>18</v>
      </c>
      <c r="Q17506" t="s">
        <v>6980</v>
      </c>
      <c r="R17506">
        <v>2</v>
      </c>
      <c r="S17506">
        <v>1</v>
      </c>
      <c r="T17506">
        <v>10</v>
      </c>
      <c r="U17506">
        <v>6</v>
      </c>
      <c r="V17506">
        <v>6</v>
      </c>
      <c r="W17506">
        <v>10</v>
      </c>
      <c r="X17506">
        <v>12</v>
      </c>
      <c r="Y17506">
        <v>23</v>
      </c>
      <c r="Z17506">
        <v>44</v>
      </c>
      <c r="AA17506">
        <v>5</v>
      </c>
      <c r="AB17506">
        <v>10</v>
      </c>
      <c r="AC17506">
        <v>22</v>
      </c>
      <c r="AD17506">
        <v>39</v>
      </c>
      <c r="AE17506">
        <v>14</v>
      </c>
      <c r="AF17506">
        <v>23</v>
      </c>
      <c r="AG17506">
        <v>29</v>
      </c>
      <c r="AH17506">
        <v>29</v>
      </c>
      <c r="AI17506">
        <v>28</v>
      </c>
      <c r="AJ17506">
        <v>23</v>
      </c>
      <c r="AK17506">
        <v>60</v>
      </c>
      <c r="AL17506">
        <v>41</v>
      </c>
      <c r="AM17506">
        <v>30</v>
      </c>
      <c r="AN17506">
        <v>45</v>
      </c>
      <c r="AO17506">
        <v>8</v>
      </c>
      <c r="AP17506">
        <v>12</v>
      </c>
      <c r="AQ17506">
        <v>5</v>
      </c>
      <c r="AR17506">
        <v>6</v>
      </c>
      <c r="AS17506">
        <v>12</v>
      </c>
      <c r="AT17506">
        <v>12</v>
      </c>
      <c r="AU17506">
        <v>11</v>
      </c>
      <c r="AV17506">
        <v>8</v>
      </c>
      <c r="AW17506">
        <v>42</v>
      </c>
      <c r="AX17506">
        <v>47</v>
      </c>
      <c r="AY17506">
        <v>54</v>
      </c>
      <c r="AZ17506">
        <v>56</v>
      </c>
      <c r="BA17506">
        <v>46</v>
      </c>
    </row>
    <row r="17507" spans="1:53" x14ac:dyDescent="0.25">
      <c r="A17507" t="s">
        <v>18550</v>
      </c>
      <c r="B17507" t="s">
        <v>7279</v>
      </c>
      <c r="E17507" t="s">
        <v>16505</v>
      </c>
      <c r="F17507" t="s">
        <v>7012</v>
      </c>
      <c r="G17507">
        <v>22</v>
      </c>
      <c r="H17507" s="2">
        <v>42612</v>
      </c>
      <c r="I17507">
        <v>2023</v>
      </c>
      <c r="J17507">
        <v>49</v>
      </c>
      <c r="K17507" t="s">
        <v>7000</v>
      </c>
      <c r="L17507" t="s">
        <v>7001</v>
      </c>
      <c r="M17507" t="s">
        <v>6971</v>
      </c>
      <c r="N17507" s="2">
        <v>35806</v>
      </c>
      <c r="O17507">
        <v>19</v>
      </c>
      <c r="P17507" t="s">
        <v>18</v>
      </c>
      <c r="Q17507" t="s">
        <v>6980</v>
      </c>
      <c r="R17507">
        <v>1</v>
      </c>
      <c r="S17507">
        <v>1</v>
      </c>
      <c r="T17507">
        <v>23</v>
      </c>
      <c r="U17507">
        <v>15</v>
      </c>
      <c r="V17507">
        <v>15</v>
      </c>
      <c r="W17507">
        <v>19</v>
      </c>
      <c r="X17507">
        <v>13</v>
      </c>
      <c r="Y17507">
        <v>19</v>
      </c>
      <c r="Z17507">
        <v>47</v>
      </c>
      <c r="AA17507">
        <v>10</v>
      </c>
      <c r="AB17507">
        <v>20</v>
      </c>
      <c r="AC17507">
        <v>30</v>
      </c>
      <c r="AD17507">
        <v>28</v>
      </c>
      <c r="AE17507">
        <v>18</v>
      </c>
      <c r="AF17507">
        <v>24</v>
      </c>
      <c r="AG17507">
        <v>21</v>
      </c>
      <c r="AH17507">
        <v>41</v>
      </c>
      <c r="AI17507">
        <v>41</v>
      </c>
      <c r="AJ17507">
        <v>41</v>
      </c>
      <c r="AK17507">
        <v>55</v>
      </c>
      <c r="AL17507">
        <v>61</v>
      </c>
      <c r="AM17507">
        <v>39</v>
      </c>
      <c r="AN17507">
        <v>56</v>
      </c>
      <c r="AO17507">
        <v>19</v>
      </c>
      <c r="AP17507">
        <v>19</v>
      </c>
      <c r="AQ17507">
        <v>11</v>
      </c>
      <c r="AR17507">
        <v>15</v>
      </c>
      <c r="AS17507">
        <v>16</v>
      </c>
      <c r="AT17507">
        <v>19</v>
      </c>
      <c r="AU17507">
        <v>14</v>
      </c>
      <c r="AV17507">
        <v>17</v>
      </c>
      <c r="AW17507">
        <v>46</v>
      </c>
      <c r="AX17507">
        <v>50</v>
      </c>
      <c r="AY17507">
        <v>48</v>
      </c>
      <c r="AZ17507">
        <v>46</v>
      </c>
      <c r="BA17507">
        <v>49</v>
      </c>
    </row>
    <row r="17508" spans="1:53" x14ac:dyDescent="0.25">
      <c r="A17508" t="s">
        <v>18551</v>
      </c>
      <c r="B17508" t="s">
        <v>7117</v>
      </c>
      <c r="E17508" t="s">
        <v>11243</v>
      </c>
      <c r="F17508" t="s">
        <v>7190</v>
      </c>
      <c r="G17508">
        <v>17</v>
      </c>
      <c r="H17508" s="2">
        <v>42056</v>
      </c>
      <c r="I17508">
        <v>2018</v>
      </c>
      <c r="J17508">
        <v>49</v>
      </c>
      <c r="K17508" t="s">
        <v>7025</v>
      </c>
      <c r="L17508" t="s">
        <v>7179</v>
      </c>
      <c r="M17508" t="s">
        <v>6971</v>
      </c>
      <c r="N17508" s="2">
        <v>36021</v>
      </c>
      <c r="O17508">
        <v>18</v>
      </c>
      <c r="P17508" t="s">
        <v>7070</v>
      </c>
      <c r="Q17508" t="s">
        <v>6980</v>
      </c>
      <c r="R17508">
        <v>3</v>
      </c>
      <c r="S17508">
        <v>2</v>
      </c>
      <c r="T17508">
        <v>48</v>
      </c>
      <c r="U17508">
        <v>52</v>
      </c>
      <c r="V17508">
        <v>34</v>
      </c>
      <c r="W17508">
        <v>40</v>
      </c>
      <c r="X17508">
        <v>46</v>
      </c>
      <c r="Y17508">
        <v>45</v>
      </c>
      <c r="Z17508">
        <v>50</v>
      </c>
      <c r="AA17508">
        <v>40</v>
      </c>
      <c r="AB17508">
        <v>30</v>
      </c>
      <c r="AC17508">
        <v>48</v>
      </c>
      <c r="AD17508">
        <v>49</v>
      </c>
      <c r="AE17508">
        <v>41</v>
      </c>
      <c r="AF17508">
        <v>55</v>
      </c>
      <c r="AG17508">
        <v>52</v>
      </c>
      <c r="AH17508">
        <v>67</v>
      </c>
      <c r="AI17508">
        <v>72</v>
      </c>
      <c r="AJ17508">
        <v>52</v>
      </c>
      <c r="AK17508">
        <v>47</v>
      </c>
      <c r="AL17508">
        <v>68</v>
      </c>
      <c r="AM17508">
        <v>59</v>
      </c>
      <c r="AN17508">
        <v>50</v>
      </c>
      <c r="AO17508">
        <v>36</v>
      </c>
      <c r="AP17508">
        <v>50</v>
      </c>
      <c r="AQ17508">
        <v>39</v>
      </c>
      <c r="AR17508">
        <v>37</v>
      </c>
      <c r="AS17508">
        <v>42</v>
      </c>
      <c r="AT17508">
        <v>37</v>
      </c>
      <c r="AU17508">
        <v>42</v>
      </c>
      <c r="AV17508">
        <v>38</v>
      </c>
      <c r="AW17508">
        <v>13</v>
      </c>
      <c r="AX17508">
        <v>6</v>
      </c>
      <c r="AY17508">
        <v>16</v>
      </c>
      <c r="AZ17508">
        <v>14</v>
      </c>
      <c r="BA17508">
        <v>12</v>
      </c>
    </row>
    <row r="17509" spans="1:53" x14ac:dyDescent="0.25">
      <c r="A17509" t="s">
        <v>18552</v>
      </c>
      <c r="B17509" t="s">
        <v>7117</v>
      </c>
      <c r="E17509" t="s">
        <v>9773</v>
      </c>
      <c r="F17509" t="s">
        <v>7190</v>
      </c>
      <c r="G17509">
        <v>39</v>
      </c>
      <c r="H17509" s="2">
        <v>41822</v>
      </c>
      <c r="I17509">
        <v>2023</v>
      </c>
      <c r="J17509">
        <v>49</v>
      </c>
      <c r="K17509" t="s">
        <v>7058</v>
      </c>
      <c r="L17509" t="s">
        <v>7082</v>
      </c>
      <c r="M17509" t="s">
        <v>6971</v>
      </c>
      <c r="N17509" s="2">
        <v>35241</v>
      </c>
      <c r="O17509">
        <v>20</v>
      </c>
      <c r="P17509" t="s">
        <v>18</v>
      </c>
      <c r="Q17509" t="s">
        <v>6980</v>
      </c>
      <c r="R17509">
        <v>3</v>
      </c>
      <c r="S17509">
        <v>1</v>
      </c>
      <c r="T17509">
        <v>24</v>
      </c>
      <c r="U17509">
        <v>18</v>
      </c>
      <c r="V17509">
        <v>16</v>
      </c>
      <c r="W17509">
        <v>19</v>
      </c>
      <c r="X17509">
        <v>18</v>
      </c>
      <c r="Y17509">
        <v>17</v>
      </c>
      <c r="Z17509">
        <v>51</v>
      </c>
      <c r="AA17509">
        <v>14</v>
      </c>
      <c r="AB17509">
        <v>18</v>
      </c>
      <c r="AC17509">
        <v>11</v>
      </c>
      <c r="AD17509">
        <v>28</v>
      </c>
      <c r="AE17509">
        <v>11</v>
      </c>
      <c r="AF17509">
        <v>25</v>
      </c>
      <c r="AG17509">
        <v>21</v>
      </c>
      <c r="AH17509">
        <v>48</v>
      </c>
      <c r="AI17509">
        <v>42</v>
      </c>
      <c r="AJ17509">
        <v>39</v>
      </c>
      <c r="AK17509">
        <v>56</v>
      </c>
      <c r="AL17509">
        <v>50</v>
      </c>
      <c r="AM17509">
        <v>32</v>
      </c>
      <c r="AN17509">
        <v>54</v>
      </c>
      <c r="AO17509">
        <v>11</v>
      </c>
      <c r="AP17509">
        <v>19</v>
      </c>
      <c r="AQ17509">
        <v>14</v>
      </c>
      <c r="AR17509">
        <v>19</v>
      </c>
      <c r="AS17509">
        <v>18</v>
      </c>
      <c r="AT17509">
        <v>17</v>
      </c>
      <c r="AU17509">
        <v>28</v>
      </c>
      <c r="AV17509">
        <v>13</v>
      </c>
      <c r="AW17509">
        <v>43</v>
      </c>
      <c r="AX17509">
        <v>54</v>
      </c>
      <c r="AY17509">
        <v>45</v>
      </c>
      <c r="AZ17509">
        <v>42</v>
      </c>
      <c r="BA17509">
        <v>53</v>
      </c>
    </row>
    <row r="17510" spans="1:53" x14ac:dyDescent="0.25">
      <c r="A17510" t="s">
        <v>18553</v>
      </c>
      <c r="B17510" t="s">
        <v>7074</v>
      </c>
      <c r="E17510" t="s">
        <v>10697</v>
      </c>
      <c r="F17510" t="s">
        <v>7012</v>
      </c>
      <c r="G17510">
        <v>28</v>
      </c>
      <c r="H17510" s="2">
        <v>41883</v>
      </c>
      <c r="I17510">
        <v>2023</v>
      </c>
      <c r="J17510">
        <v>49</v>
      </c>
      <c r="K17510" t="s">
        <v>7025</v>
      </c>
      <c r="L17510" t="s">
        <v>7035</v>
      </c>
      <c r="M17510" t="s">
        <v>6971</v>
      </c>
      <c r="N17510" s="2">
        <v>35091</v>
      </c>
      <c r="O17510">
        <v>21</v>
      </c>
      <c r="P17510" t="s">
        <v>18</v>
      </c>
      <c r="Q17510" t="s">
        <v>6980</v>
      </c>
      <c r="R17510">
        <v>3</v>
      </c>
      <c r="S17510">
        <v>1</v>
      </c>
      <c r="T17510">
        <v>21</v>
      </c>
      <c r="U17510">
        <v>17</v>
      </c>
      <c r="V17510">
        <v>17</v>
      </c>
      <c r="W17510">
        <v>12</v>
      </c>
      <c r="X17510">
        <v>18</v>
      </c>
      <c r="Y17510">
        <v>19</v>
      </c>
      <c r="Z17510">
        <v>53</v>
      </c>
      <c r="AA17510">
        <v>12</v>
      </c>
      <c r="AB17510">
        <v>18</v>
      </c>
      <c r="AC17510">
        <v>14</v>
      </c>
      <c r="AD17510">
        <v>26</v>
      </c>
      <c r="AE17510">
        <v>14</v>
      </c>
      <c r="AF17510">
        <v>23</v>
      </c>
      <c r="AG17510">
        <v>22</v>
      </c>
      <c r="AH17510">
        <v>48</v>
      </c>
      <c r="AI17510">
        <v>46</v>
      </c>
      <c r="AJ17510">
        <v>42</v>
      </c>
      <c r="AK17510">
        <v>48</v>
      </c>
      <c r="AL17510">
        <v>60</v>
      </c>
      <c r="AM17510">
        <v>38</v>
      </c>
      <c r="AN17510">
        <v>58</v>
      </c>
      <c r="AO17510">
        <v>13</v>
      </c>
      <c r="AP17510">
        <v>22</v>
      </c>
      <c r="AQ17510">
        <v>18</v>
      </c>
      <c r="AR17510">
        <v>17</v>
      </c>
      <c r="AS17510">
        <v>14</v>
      </c>
      <c r="AT17510">
        <v>11</v>
      </c>
      <c r="AU17510">
        <v>22</v>
      </c>
      <c r="AV17510">
        <v>16</v>
      </c>
      <c r="AW17510">
        <v>43</v>
      </c>
      <c r="AX17510">
        <v>55</v>
      </c>
      <c r="AY17510">
        <v>49</v>
      </c>
      <c r="AZ17510">
        <v>44</v>
      </c>
      <c r="BA17510">
        <v>49</v>
      </c>
    </row>
    <row r="17511" spans="1:53" x14ac:dyDescent="0.25">
      <c r="A17511" t="s">
        <v>18554</v>
      </c>
      <c r="B17511" t="s">
        <v>6998</v>
      </c>
      <c r="E17511" t="s">
        <v>9453</v>
      </c>
      <c r="F17511" t="s">
        <v>7190</v>
      </c>
      <c r="G17511">
        <v>21</v>
      </c>
      <c r="H17511" s="2">
        <v>41709</v>
      </c>
      <c r="I17511">
        <v>2017</v>
      </c>
      <c r="J17511">
        <v>49</v>
      </c>
      <c r="K17511" t="s">
        <v>7109</v>
      </c>
      <c r="L17511" t="s">
        <v>7035</v>
      </c>
      <c r="M17511" t="s">
        <v>6979</v>
      </c>
      <c r="N17511" s="2">
        <v>35447</v>
      </c>
      <c r="O17511">
        <v>20</v>
      </c>
      <c r="P17511" t="s">
        <v>7068</v>
      </c>
      <c r="Q17511" t="s">
        <v>6980</v>
      </c>
      <c r="R17511">
        <v>3</v>
      </c>
      <c r="S17511">
        <v>3</v>
      </c>
      <c r="T17511">
        <v>50</v>
      </c>
      <c r="U17511">
        <v>50</v>
      </c>
      <c r="V17511">
        <v>23</v>
      </c>
      <c r="W17511">
        <v>23</v>
      </c>
      <c r="X17511">
        <v>23</v>
      </c>
      <c r="Y17511">
        <v>33</v>
      </c>
      <c r="Z17511">
        <v>33</v>
      </c>
      <c r="AA17511">
        <v>42</v>
      </c>
      <c r="AB17511">
        <v>23</v>
      </c>
      <c r="AC17511">
        <v>49</v>
      </c>
      <c r="AD17511">
        <v>44</v>
      </c>
      <c r="AE17511">
        <v>43</v>
      </c>
      <c r="AF17511">
        <v>41</v>
      </c>
      <c r="AG17511">
        <v>41</v>
      </c>
      <c r="AH17511">
        <v>81</v>
      </c>
      <c r="AI17511">
        <v>54</v>
      </c>
      <c r="AJ17511">
        <v>53</v>
      </c>
      <c r="AK17511">
        <v>39</v>
      </c>
      <c r="AL17511">
        <v>65</v>
      </c>
      <c r="AM17511">
        <v>57</v>
      </c>
      <c r="AN17511">
        <v>49</v>
      </c>
      <c r="AO17511">
        <v>32</v>
      </c>
      <c r="AP17511">
        <v>53</v>
      </c>
      <c r="AQ17511">
        <v>42</v>
      </c>
      <c r="AR17511">
        <v>36</v>
      </c>
      <c r="AS17511">
        <v>45</v>
      </c>
      <c r="AT17511">
        <v>31</v>
      </c>
      <c r="AU17511">
        <v>51</v>
      </c>
      <c r="AV17511">
        <v>45</v>
      </c>
      <c r="AW17511">
        <v>11</v>
      </c>
      <c r="AX17511">
        <v>13</v>
      </c>
      <c r="AY17511">
        <v>11</v>
      </c>
      <c r="AZ17511">
        <v>7</v>
      </c>
      <c r="BA17511">
        <v>9</v>
      </c>
    </row>
    <row r="17512" spans="1:53" x14ac:dyDescent="0.25">
      <c r="A17512" t="s">
        <v>18555</v>
      </c>
      <c r="B17512" t="s">
        <v>7386</v>
      </c>
      <c r="E17512" t="s">
        <v>9105</v>
      </c>
      <c r="F17512" t="s">
        <v>7190</v>
      </c>
      <c r="G17512">
        <v>21</v>
      </c>
      <c r="H17512" s="2">
        <v>42795</v>
      </c>
      <c r="I17512">
        <v>2023</v>
      </c>
      <c r="J17512">
        <v>49</v>
      </c>
      <c r="K17512" t="s">
        <v>7150</v>
      </c>
      <c r="L17512" t="s">
        <v>6978</v>
      </c>
      <c r="M17512" t="s">
        <v>6971</v>
      </c>
      <c r="N17512" s="2">
        <v>33715</v>
      </c>
      <c r="O17512">
        <v>24</v>
      </c>
      <c r="P17512" t="s">
        <v>7070</v>
      </c>
      <c r="Q17512" t="s">
        <v>6980</v>
      </c>
      <c r="R17512">
        <v>2</v>
      </c>
      <c r="S17512">
        <v>3</v>
      </c>
      <c r="T17512">
        <v>48</v>
      </c>
      <c r="U17512">
        <v>44</v>
      </c>
      <c r="V17512">
        <v>39</v>
      </c>
      <c r="W17512">
        <v>49</v>
      </c>
      <c r="X17512">
        <v>42</v>
      </c>
      <c r="Y17512">
        <v>58</v>
      </c>
      <c r="Z17512">
        <v>47</v>
      </c>
      <c r="AA17512">
        <v>54</v>
      </c>
      <c r="AB17512">
        <v>37</v>
      </c>
      <c r="AC17512">
        <v>50</v>
      </c>
      <c r="AD17512">
        <v>43</v>
      </c>
      <c r="AE17512">
        <v>38</v>
      </c>
      <c r="AF17512">
        <v>55</v>
      </c>
      <c r="AG17512">
        <v>52</v>
      </c>
      <c r="AH17512">
        <v>64</v>
      </c>
      <c r="AI17512">
        <v>67</v>
      </c>
      <c r="AJ17512">
        <v>55</v>
      </c>
      <c r="AK17512">
        <v>50</v>
      </c>
      <c r="AL17512">
        <v>69</v>
      </c>
      <c r="AM17512">
        <v>54</v>
      </c>
      <c r="AN17512">
        <v>63</v>
      </c>
      <c r="AO17512">
        <v>46</v>
      </c>
      <c r="AP17512">
        <v>54</v>
      </c>
      <c r="AQ17512">
        <v>26</v>
      </c>
      <c r="AR17512">
        <v>31</v>
      </c>
      <c r="AS17512">
        <v>40</v>
      </c>
      <c r="AT17512">
        <v>39</v>
      </c>
      <c r="AU17512">
        <v>37</v>
      </c>
      <c r="AV17512">
        <v>31</v>
      </c>
      <c r="AW17512">
        <v>11</v>
      </c>
      <c r="AX17512">
        <v>11</v>
      </c>
      <c r="AY17512">
        <v>8</v>
      </c>
      <c r="AZ17512">
        <v>14</v>
      </c>
      <c r="BA17512">
        <v>15</v>
      </c>
    </row>
    <row r="17513" spans="1:53" x14ac:dyDescent="0.25">
      <c r="A17513" t="s">
        <v>18556</v>
      </c>
      <c r="B17513" t="s">
        <v>8287</v>
      </c>
      <c r="E17513" t="s">
        <v>11440</v>
      </c>
      <c r="F17513" t="s">
        <v>7012</v>
      </c>
      <c r="G17513">
        <v>29</v>
      </c>
      <c r="H17513" s="2">
        <v>42552</v>
      </c>
      <c r="I17513">
        <v>2017</v>
      </c>
      <c r="J17513">
        <v>49</v>
      </c>
      <c r="K17513" t="s">
        <v>7058</v>
      </c>
      <c r="L17513" t="s">
        <v>7033</v>
      </c>
      <c r="M17513" t="s">
        <v>6971</v>
      </c>
      <c r="N17513" s="2">
        <v>34410</v>
      </c>
      <c r="O17513">
        <v>23</v>
      </c>
      <c r="P17513" t="s">
        <v>7282</v>
      </c>
      <c r="Q17513" t="s">
        <v>6973</v>
      </c>
      <c r="R17513">
        <v>3</v>
      </c>
      <c r="S17513">
        <v>3</v>
      </c>
      <c r="T17513">
        <v>52</v>
      </c>
      <c r="U17513">
        <v>49</v>
      </c>
      <c r="V17513">
        <v>18</v>
      </c>
      <c r="W17513">
        <v>21</v>
      </c>
      <c r="X17513">
        <v>30</v>
      </c>
      <c r="Y17513">
        <v>32</v>
      </c>
      <c r="Z17513">
        <v>36</v>
      </c>
      <c r="AA17513">
        <v>50</v>
      </c>
      <c r="AB17513">
        <v>17</v>
      </c>
      <c r="AC17513">
        <v>46</v>
      </c>
      <c r="AD17513">
        <v>43</v>
      </c>
      <c r="AE17513">
        <v>47</v>
      </c>
      <c r="AF17513">
        <v>36</v>
      </c>
      <c r="AG17513">
        <v>32</v>
      </c>
      <c r="AH17513">
        <v>69</v>
      </c>
      <c r="AI17513">
        <v>67</v>
      </c>
      <c r="AJ17513">
        <v>40</v>
      </c>
      <c r="AK17513">
        <v>35</v>
      </c>
      <c r="AL17513">
        <v>68</v>
      </c>
      <c r="AM17513">
        <v>51</v>
      </c>
      <c r="AN17513">
        <v>47</v>
      </c>
      <c r="AO17513">
        <v>35</v>
      </c>
      <c r="AP17513">
        <v>64</v>
      </c>
      <c r="AQ17513">
        <v>48</v>
      </c>
      <c r="AR17513">
        <v>42</v>
      </c>
      <c r="AS17513">
        <v>44</v>
      </c>
      <c r="AT17513">
        <v>40</v>
      </c>
      <c r="AU17513">
        <v>53</v>
      </c>
      <c r="AV17513">
        <v>43</v>
      </c>
      <c r="AW17513">
        <v>14</v>
      </c>
      <c r="AX17513">
        <v>7</v>
      </c>
      <c r="AY17513">
        <v>8</v>
      </c>
      <c r="AZ17513">
        <v>8</v>
      </c>
      <c r="BA17513">
        <v>13</v>
      </c>
    </row>
    <row r="17514" spans="1:53" x14ac:dyDescent="0.25">
      <c r="A17514" t="s">
        <v>18557</v>
      </c>
      <c r="B17514" t="s">
        <v>7117</v>
      </c>
      <c r="E17514" t="s">
        <v>10080</v>
      </c>
      <c r="F17514" t="s">
        <v>7190</v>
      </c>
      <c r="G17514">
        <v>22</v>
      </c>
      <c r="H17514" s="2">
        <v>41456</v>
      </c>
      <c r="I17514">
        <v>2017</v>
      </c>
      <c r="J17514">
        <v>49</v>
      </c>
      <c r="K17514" t="s">
        <v>6987</v>
      </c>
      <c r="L17514" t="s">
        <v>7035</v>
      </c>
      <c r="M17514" t="s">
        <v>6971</v>
      </c>
      <c r="N17514" s="2">
        <v>35119</v>
      </c>
      <c r="O17514">
        <v>21</v>
      </c>
      <c r="P17514" t="s">
        <v>7085</v>
      </c>
      <c r="Q17514" t="s">
        <v>6980</v>
      </c>
      <c r="R17514">
        <v>3</v>
      </c>
      <c r="S17514">
        <v>3</v>
      </c>
      <c r="T17514">
        <v>52</v>
      </c>
      <c r="U17514">
        <v>51</v>
      </c>
      <c r="V17514">
        <v>22</v>
      </c>
      <c r="W17514">
        <v>28</v>
      </c>
      <c r="X17514">
        <v>24</v>
      </c>
      <c r="Y17514">
        <v>32</v>
      </c>
      <c r="Z17514">
        <v>35</v>
      </c>
      <c r="AA17514">
        <v>45</v>
      </c>
      <c r="AB17514">
        <v>16</v>
      </c>
      <c r="AC17514">
        <v>46</v>
      </c>
      <c r="AD17514">
        <v>44</v>
      </c>
      <c r="AE17514">
        <v>43</v>
      </c>
      <c r="AF17514">
        <v>39</v>
      </c>
      <c r="AG17514">
        <v>39</v>
      </c>
      <c r="AH17514">
        <v>66</v>
      </c>
      <c r="AI17514">
        <v>68</v>
      </c>
      <c r="AJ17514">
        <v>44</v>
      </c>
      <c r="AK17514">
        <v>49</v>
      </c>
      <c r="AL17514">
        <v>65</v>
      </c>
      <c r="AM17514">
        <v>66</v>
      </c>
      <c r="AN17514">
        <v>42</v>
      </c>
      <c r="AO17514">
        <v>37</v>
      </c>
      <c r="AP17514">
        <v>66</v>
      </c>
      <c r="AQ17514">
        <v>53</v>
      </c>
      <c r="AR17514">
        <v>40</v>
      </c>
      <c r="AS17514">
        <v>38</v>
      </c>
      <c r="AT17514">
        <v>31</v>
      </c>
      <c r="AU17514">
        <v>50</v>
      </c>
      <c r="AV17514">
        <v>40</v>
      </c>
      <c r="AW17514">
        <v>11</v>
      </c>
      <c r="AX17514">
        <v>12</v>
      </c>
      <c r="AY17514">
        <v>8</v>
      </c>
      <c r="AZ17514">
        <v>10</v>
      </c>
      <c r="BA17514">
        <v>6</v>
      </c>
    </row>
    <row r="17515" spans="1:53" x14ac:dyDescent="0.25">
      <c r="A17515" t="s">
        <v>18558</v>
      </c>
      <c r="B17515" t="s">
        <v>7117</v>
      </c>
      <c r="E17515" t="s">
        <v>12458</v>
      </c>
      <c r="F17515" t="s">
        <v>7190</v>
      </c>
      <c r="G17515">
        <v>31</v>
      </c>
      <c r="H17515" s="2">
        <v>42804</v>
      </c>
      <c r="I17515">
        <v>2017</v>
      </c>
      <c r="J17515">
        <v>49</v>
      </c>
      <c r="K17515" t="s">
        <v>7000</v>
      </c>
      <c r="L17515" t="s">
        <v>7054</v>
      </c>
      <c r="M17515" t="s">
        <v>6971</v>
      </c>
      <c r="N17515" s="2">
        <v>34658</v>
      </c>
      <c r="O17515">
        <v>22</v>
      </c>
      <c r="P17515" t="s">
        <v>18</v>
      </c>
      <c r="Q17515" t="s">
        <v>6980</v>
      </c>
      <c r="R17515">
        <v>3</v>
      </c>
      <c r="S17515">
        <v>1</v>
      </c>
      <c r="T17515">
        <v>22</v>
      </c>
      <c r="U17515">
        <v>15</v>
      </c>
      <c r="V17515">
        <v>11</v>
      </c>
      <c r="W17515">
        <v>18</v>
      </c>
      <c r="X17515">
        <v>13</v>
      </c>
      <c r="Y17515">
        <v>17</v>
      </c>
      <c r="Z17515">
        <v>44</v>
      </c>
      <c r="AA17515">
        <v>8</v>
      </c>
      <c r="AB17515">
        <v>10</v>
      </c>
      <c r="AC17515">
        <v>13</v>
      </c>
      <c r="AD17515">
        <v>25</v>
      </c>
      <c r="AE17515">
        <v>13</v>
      </c>
      <c r="AF17515">
        <v>20</v>
      </c>
      <c r="AG17515">
        <v>17</v>
      </c>
      <c r="AH17515">
        <v>35</v>
      </c>
      <c r="AI17515">
        <v>39</v>
      </c>
      <c r="AJ17515">
        <v>23</v>
      </c>
      <c r="AK17515">
        <v>36</v>
      </c>
      <c r="AL17515">
        <v>30</v>
      </c>
      <c r="AM17515">
        <v>37</v>
      </c>
      <c r="AN17515">
        <v>38</v>
      </c>
      <c r="AO17515">
        <v>18</v>
      </c>
      <c r="AP17515">
        <v>17</v>
      </c>
      <c r="AQ17515">
        <v>15</v>
      </c>
      <c r="AR17515">
        <v>19</v>
      </c>
      <c r="AS17515">
        <v>11</v>
      </c>
      <c r="AT17515">
        <v>16</v>
      </c>
      <c r="AU17515">
        <v>22</v>
      </c>
      <c r="AV17515">
        <v>17</v>
      </c>
      <c r="AW17515">
        <v>44</v>
      </c>
      <c r="AX17515">
        <v>51</v>
      </c>
      <c r="AY17515">
        <v>49</v>
      </c>
      <c r="AZ17515">
        <v>47</v>
      </c>
      <c r="BA17515">
        <v>54</v>
      </c>
    </row>
    <row r="17516" spans="1:53" x14ac:dyDescent="0.25">
      <c r="A17516" t="s">
        <v>18559</v>
      </c>
      <c r="B17516" t="s">
        <v>7117</v>
      </c>
      <c r="E17516" t="s">
        <v>7923</v>
      </c>
      <c r="F17516" t="s">
        <v>7190</v>
      </c>
      <c r="G17516">
        <v>39</v>
      </c>
      <c r="H17516" s="2">
        <v>42552</v>
      </c>
      <c r="I17516">
        <v>2017</v>
      </c>
      <c r="J17516">
        <v>49</v>
      </c>
      <c r="K17516" t="s">
        <v>7000</v>
      </c>
      <c r="L17516" t="s">
        <v>7096</v>
      </c>
      <c r="M17516" t="s">
        <v>6971</v>
      </c>
      <c r="N17516" s="2">
        <v>34856</v>
      </c>
      <c r="O17516">
        <v>21</v>
      </c>
      <c r="P17516" t="s">
        <v>18</v>
      </c>
      <c r="Q17516" t="s">
        <v>6980</v>
      </c>
      <c r="R17516">
        <v>3</v>
      </c>
      <c r="S17516">
        <v>1</v>
      </c>
      <c r="T17516">
        <v>25</v>
      </c>
      <c r="U17516">
        <v>18</v>
      </c>
      <c r="V17516">
        <v>19</v>
      </c>
      <c r="W17516">
        <v>18</v>
      </c>
      <c r="X17516">
        <v>18</v>
      </c>
      <c r="Y17516">
        <v>18</v>
      </c>
      <c r="Z17516">
        <v>52</v>
      </c>
      <c r="AA17516">
        <v>19</v>
      </c>
      <c r="AB17516">
        <v>24</v>
      </c>
      <c r="AC17516">
        <v>23</v>
      </c>
      <c r="AD17516">
        <v>31</v>
      </c>
      <c r="AE17516">
        <v>17</v>
      </c>
      <c r="AF17516">
        <v>24</v>
      </c>
      <c r="AG17516">
        <v>23</v>
      </c>
      <c r="AH17516">
        <v>45</v>
      </c>
      <c r="AI17516">
        <v>48</v>
      </c>
      <c r="AJ17516">
        <v>38</v>
      </c>
      <c r="AK17516">
        <v>60</v>
      </c>
      <c r="AL17516">
        <v>65</v>
      </c>
      <c r="AM17516">
        <v>60</v>
      </c>
      <c r="AN17516">
        <v>55</v>
      </c>
      <c r="AO17516">
        <v>14</v>
      </c>
      <c r="AP17516">
        <v>24</v>
      </c>
      <c r="AQ17516">
        <v>17</v>
      </c>
      <c r="AR17516">
        <v>20</v>
      </c>
      <c r="AS17516">
        <v>16</v>
      </c>
      <c r="AT17516">
        <v>15</v>
      </c>
      <c r="AU17516">
        <v>25</v>
      </c>
      <c r="AV17516">
        <v>16</v>
      </c>
      <c r="AW17516">
        <v>44</v>
      </c>
      <c r="AX17516">
        <v>53</v>
      </c>
      <c r="AY17516">
        <v>50</v>
      </c>
      <c r="AZ17516">
        <v>44</v>
      </c>
      <c r="BA17516">
        <v>48</v>
      </c>
    </row>
    <row r="17517" spans="1:53" x14ac:dyDescent="0.25">
      <c r="A17517" t="s">
        <v>18560</v>
      </c>
      <c r="B17517" t="s">
        <v>7279</v>
      </c>
      <c r="E17517" t="s">
        <v>12494</v>
      </c>
      <c r="F17517" t="s">
        <v>7012</v>
      </c>
      <c r="G17517">
        <v>12</v>
      </c>
      <c r="H17517" s="2">
        <v>41669</v>
      </c>
      <c r="I17517">
        <v>2017</v>
      </c>
      <c r="J17517">
        <v>48</v>
      </c>
      <c r="K17517" t="s">
        <v>7150</v>
      </c>
      <c r="L17517" t="s">
        <v>7043</v>
      </c>
      <c r="M17517" t="s">
        <v>6971</v>
      </c>
      <c r="N17517" s="2">
        <v>35474</v>
      </c>
      <c r="O17517">
        <v>20</v>
      </c>
      <c r="P17517" t="s">
        <v>7070</v>
      </c>
      <c r="Q17517" t="s">
        <v>6980</v>
      </c>
      <c r="R17517">
        <v>3</v>
      </c>
      <c r="S17517">
        <v>3</v>
      </c>
      <c r="T17517">
        <v>51</v>
      </c>
      <c r="U17517">
        <v>53</v>
      </c>
      <c r="V17517">
        <v>30</v>
      </c>
      <c r="W17517">
        <v>33</v>
      </c>
      <c r="X17517">
        <v>36</v>
      </c>
      <c r="Y17517">
        <v>43</v>
      </c>
      <c r="Z17517">
        <v>42</v>
      </c>
      <c r="AA17517">
        <v>50</v>
      </c>
      <c r="AB17517">
        <v>23</v>
      </c>
      <c r="AC17517">
        <v>51</v>
      </c>
      <c r="AD17517">
        <v>56</v>
      </c>
      <c r="AE17517">
        <v>46</v>
      </c>
      <c r="AF17517">
        <v>52</v>
      </c>
      <c r="AG17517">
        <v>50</v>
      </c>
      <c r="AH17517">
        <v>61</v>
      </c>
      <c r="AI17517">
        <v>62</v>
      </c>
      <c r="AJ17517">
        <v>46</v>
      </c>
      <c r="AK17517">
        <v>43</v>
      </c>
      <c r="AL17517">
        <v>61</v>
      </c>
      <c r="AM17517">
        <v>55</v>
      </c>
      <c r="AN17517">
        <v>47</v>
      </c>
      <c r="AO17517">
        <v>38</v>
      </c>
      <c r="AP17517">
        <v>51</v>
      </c>
      <c r="AQ17517">
        <v>40</v>
      </c>
      <c r="AR17517">
        <v>41</v>
      </c>
      <c r="AS17517">
        <v>42</v>
      </c>
      <c r="AT17517">
        <v>38</v>
      </c>
      <c r="AU17517">
        <v>44</v>
      </c>
      <c r="AV17517">
        <v>34</v>
      </c>
      <c r="AW17517">
        <v>12</v>
      </c>
      <c r="AX17517">
        <v>10</v>
      </c>
      <c r="AY17517">
        <v>15</v>
      </c>
      <c r="AZ17517">
        <v>9</v>
      </c>
      <c r="BA17517">
        <v>6</v>
      </c>
    </row>
    <row r="17518" spans="1:53" x14ac:dyDescent="0.25">
      <c r="A17518" t="s">
        <v>18561</v>
      </c>
      <c r="B17518" t="s">
        <v>7279</v>
      </c>
      <c r="E17518" t="s">
        <v>14894</v>
      </c>
      <c r="F17518" t="s">
        <v>7190</v>
      </c>
      <c r="G17518">
        <v>18</v>
      </c>
      <c r="H17518" s="2">
        <v>42736</v>
      </c>
      <c r="I17518">
        <v>2017</v>
      </c>
      <c r="J17518">
        <v>48</v>
      </c>
      <c r="K17518" t="s">
        <v>7025</v>
      </c>
      <c r="L17518" t="s">
        <v>6983</v>
      </c>
      <c r="M17518" t="s">
        <v>6971</v>
      </c>
      <c r="N17518" s="2">
        <v>36510</v>
      </c>
      <c r="O17518">
        <v>17</v>
      </c>
      <c r="P17518" t="s">
        <v>7214</v>
      </c>
      <c r="Q17518" t="s">
        <v>6980</v>
      </c>
      <c r="R17518">
        <v>2</v>
      </c>
      <c r="S17518">
        <v>2</v>
      </c>
      <c r="T17518">
        <v>36</v>
      </c>
      <c r="U17518">
        <v>21</v>
      </c>
      <c r="V17518">
        <v>45</v>
      </c>
      <c r="W17518">
        <v>46</v>
      </c>
      <c r="X17518">
        <v>48</v>
      </c>
      <c r="Y17518">
        <v>41</v>
      </c>
      <c r="Z17518">
        <v>45</v>
      </c>
      <c r="AA17518">
        <v>20</v>
      </c>
      <c r="AB17518">
        <v>47</v>
      </c>
      <c r="AC17518">
        <v>32</v>
      </c>
      <c r="AD17518">
        <v>35</v>
      </c>
      <c r="AE17518">
        <v>35</v>
      </c>
      <c r="AF17518">
        <v>34</v>
      </c>
      <c r="AG17518">
        <v>36</v>
      </c>
      <c r="AH17518">
        <v>64</v>
      </c>
      <c r="AI17518">
        <v>61</v>
      </c>
      <c r="AJ17518">
        <v>62</v>
      </c>
      <c r="AK17518">
        <v>57</v>
      </c>
      <c r="AL17518">
        <v>64</v>
      </c>
      <c r="AM17518">
        <v>46</v>
      </c>
      <c r="AN17518">
        <v>67</v>
      </c>
      <c r="AO17518">
        <v>46</v>
      </c>
      <c r="AP17518">
        <v>38</v>
      </c>
      <c r="AQ17518">
        <v>24</v>
      </c>
      <c r="AR17518">
        <v>18</v>
      </c>
      <c r="AS17518">
        <v>26</v>
      </c>
      <c r="AT17518">
        <v>20</v>
      </c>
      <c r="AU17518">
        <v>30</v>
      </c>
      <c r="AV17518">
        <v>21</v>
      </c>
      <c r="AW17518">
        <v>11</v>
      </c>
      <c r="AX17518">
        <v>13</v>
      </c>
      <c r="AY17518">
        <v>15</v>
      </c>
      <c r="AZ17518">
        <v>11</v>
      </c>
      <c r="BA17518">
        <v>10</v>
      </c>
    </row>
    <row r="17519" spans="1:53" x14ac:dyDescent="0.25">
      <c r="A17519" t="s">
        <v>18562</v>
      </c>
      <c r="B17519" t="s">
        <v>7270</v>
      </c>
      <c r="E17519" t="s">
        <v>8057</v>
      </c>
      <c r="F17519" t="s">
        <v>7190</v>
      </c>
      <c r="G17519">
        <v>32</v>
      </c>
      <c r="H17519" s="2">
        <v>42736</v>
      </c>
      <c r="I17519">
        <v>2020</v>
      </c>
      <c r="J17519">
        <v>48</v>
      </c>
      <c r="K17519" t="s">
        <v>7150</v>
      </c>
      <c r="L17519" t="s">
        <v>7063</v>
      </c>
      <c r="M17519" t="s">
        <v>6971</v>
      </c>
      <c r="N17519" s="2">
        <v>36029</v>
      </c>
      <c r="O17519">
        <v>18</v>
      </c>
      <c r="P17519" t="s">
        <v>7070</v>
      </c>
      <c r="Q17519" t="s">
        <v>6980</v>
      </c>
      <c r="R17519">
        <v>3</v>
      </c>
      <c r="S17519">
        <v>3</v>
      </c>
      <c r="T17519">
        <v>43</v>
      </c>
      <c r="U17519">
        <v>45</v>
      </c>
      <c r="V17519">
        <v>43</v>
      </c>
      <c r="W17519">
        <v>47</v>
      </c>
      <c r="X17519">
        <v>51</v>
      </c>
      <c r="Y17519">
        <v>50</v>
      </c>
      <c r="Z17519">
        <v>45</v>
      </c>
      <c r="AA17519">
        <v>31</v>
      </c>
      <c r="AB17519">
        <v>46</v>
      </c>
      <c r="AC17519">
        <v>46</v>
      </c>
      <c r="AD17519">
        <v>42</v>
      </c>
      <c r="AE17519">
        <v>32</v>
      </c>
      <c r="AF17519">
        <v>53</v>
      </c>
      <c r="AG17519">
        <v>55</v>
      </c>
      <c r="AH17519">
        <v>58</v>
      </c>
      <c r="AI17519">
        <v>60</v>
      </c>
      <c r="AJ17519">
        <v>52</v>
      </c>
      <c r="AK17519">
        <v>42</v>
      </c>
      <c r="AL17519">
        <v>73</v>
      </c>
      <c r="AM17519">
        <v>58</v>
      </c>
      <c r="AN17519">
        <v>59</v>
      </c>
      <c r="AO17519">
        <v>46</v>
      </c>
      <c r="AP17519">
        <v>46</v>
      </c>
      <c r="AQ17519">
        <v>33</v>
      </c>
      <c r="AR17519">
        <v>29</v>
      </c>
      <c r="AS17519">
        <v>30</v>
      </c>
      <c r="AT17519">
        <v>39</v>
      </c>
      <c r="AU17519">
        <v>38</v>
      </c>
      <c r="AV17519">
        <v>25</v>
      </c>
      <c r="AW17519">
        <v>7</v>
      </c>
      <c r="AX17519">
        <v>8</v>
      </c>
      <c r="AY17519">
        <v>15</v>
      </c>
      <c r="AZ17519">
        <v>7</v>
      </c>
      <c r="BA17519">
        <v>12</v>
      </c>
    </row>
    <row r="17520" spans="1:53" x14ac:dyDescent="0.25">
      <c r="A17520" t="s">
        <v>18563</v>
      </c>
      <c r="B17520" t="s">
        <v>7279</v>
      </c>
      <c r="E17520" t="s">
        <v>13114</v>
      </c>
      <c r="F17520" t="s">
        <v>7012</v>
      </c>
      <c r="G17520">
        <v>27</v>
      </c>
      <c r="H17520" s="2">
        <v>42370</v>
      </c>
      <c r="I17520">
        <v>2017</v>
      </c>
      <c r="J17520">
        <v>48</v>
      </c>
      <c r="K17520" t="s">
        <v>7025</v>
      </c>
      <c r="L17520" t="s">
        <v>6978</v>
      </c>
      <c r="M17520" t="s">
        <v>6979</v>
      </c>
      <c r="N17520" s="2">
        <v>36320</v>
      </c>
      <c r="O17520">
        <v>17</v>
      </c>
      <c r="P17520" t="s">
        <v>7023</v>
      </c>
      <c r="Q17520" t="s">
        <v>6980</v>
      </c>
      <c r="R17520">
        <v>3</v>
      </c>
      <c r="S17520">
        <v>3</v>
      </c>
      <c r="T17520">
        <v>47</v>
      </c>
      <c r="U17520">
        <v>47</v>
      </c>
      <c r="V17520">
        <v>39</v>
      </c>
      <c r="W17520">
        <v>47</v>
      </c>
      <c r="X17520">
        <v>38</v>
      </c>
      <c r="Y17520">
        <v>47</v>
      </c>
      <c r="Z17520">
        <v>40</v>
      </c>
      <c r="AA17520">
        <v>36</v>
      </c>
      <c r="AB17520">
        <v>23</v>
      </c>
      <c r="AC17520">
        <v>53</v>
      </c>
      <c r="AD17520">
        <v>54</v>
      </c>
      <c r="AE17520">
        <v>35</v>
      </c>
      <c r="AF17520">
        <v>55</v>
      </c>
      <c r="AG17520">
        <v>50</v>
      </c>
      <c r="AH17520">
        <v>50</v>
      </c>
      <c r="AI17520">
        <v>66</v>
      </c>
      <c r="AJ17520">
        <v>43</v>
      </c>
      <c r="AK17520">
        <v>51</v>
      </c>
      <c r="AL17520">
        <v>67</v>
      </c>
      <c r="AM17520">
        <v>48</v>
      </c>
      <c r="AN17520">
        <v>56</v>
      </c>
      <c r="AO17520">
        <v>39</v>
      </c>
      <c r="AP17520">
        <v>44</v>
      </c>
      <c r="AQ17520">
        <v>36</v>
      </c>
      <c r="AR17520">
        <v>25</v>
      </c>
      <c r="AS17520">
        <v>48</v>
      </c>
      <c r="AT17520">
        <v>38</v>
      </c>
      <c r="AU17520">
        <v>48</v>
      </c>
      <c r="AV17520">
        <v>42</v>
      </c>
      <c r="AW17520">
        <v>14</v>
      </c>
      <c r="AX17520">
        <v>6</v>
      </c>
      <c r="AY17520">
        <v>14</v>
      </c>
      <c r="AZ17520">
        <v>11</v>
      </c>
      <c r="BA17520">
        <v>8</v>
      </c>
    </row>
    <row r="17521" spans="1:53" x14ac:dyDescent="0.25">
      <c r="A17521" t="s">
        <v>18564</v>
      </c>
      <c r="B17521" t="s">
        <v>7279</v>
      </c>
      <c r="E17521" t="s">
        <v>16505</v>
      </c>
      <c r="F17521" t="s">
        <v>7012</v>
      </c>
      <c r="G17521">
        <v>28</v>
      </c>
      <c r="H17521" s="2">
        <v>42370</v>
      </c>
      <c r="I17521">
        <v>2017</v>
      </c>
      <c r="J17521">
        <v>48</v>
      </c>
      <c r="K17521" t="s">
        <v>7025</v>
      </c>
      <c r="L17521" t="s">
        <v>7033</v>
      </c>
      <c r="M17521" t="s">
        <v>6971</v>
      </c>
      <c r="N17521" s="2">
        <v>36321</v>
      </c>
      <c r="O17521">
        <v>17</v>
      </c>
      <c r="P17521" t="s">
        <v>6986</v>
      </c>
      <c r="Q17521" t="s">
        <v>6980</v>
      </c>
      <c r="R17521">
        <v>3</v>
      </c>
      <c r="S17521">
        <v>2</v>
      </c>
      <c r="T17521">
        <v>41</v>
      </c>
      <c r="U17521">
        <v>41</v>
      </c>
      <c r="V17521">
        <v>16</v>
      </c>
      <c r="W17521">
        <v>17</v>
      </c>
      <c r="X17521">
        <v>18</v>
      </c>
      <c r="Y17521">
        <v>27</v>
      </c>
      <c r="Z17521">
        <v>50</v>
      </c>
      <c r="AA17521">
        <v>47</v>
      </c>
      <c r="AB17521">
        <v>13</v>
      </c>
      <c r="AC17521">
        <v>42</v>
      </c>
      <c r="AD17521">
        <v>40</v>
      </c>
      <c r="AE17521">
        <v>31</v>
      </c>
      <c r="AF17521">
        <v>36</v>
      </c>
      <c r="AG17521">
        <v>31</v>
      </c>
      <c r="AH17521">
        <v>51</v>
      </c>
      <c r="AI17521">
        <v>52</v>
      </c>
      <c r="AJ17521">
        <v>55</v>
      </c>
      <c r="AK17521">
        <v>55</v>
      </c>
      <c r="AL17521">
        <v>65</v>
      </c>
      <c r="AM17521">
        <v>58</v>
      </c>
      <c r="AN17521">
        <v>67</v>
      </c>
      <c r="AO17521">
        <v>45</v>
      </c>
      <c r="AP17521">
        <v>48</v>
      </c>
      <c r="AQ17521">
        <v>52</v>
      </c>
      <c r="AR17521">
        <v>42</v>
      </c>
      <c r="AS17521">
        <v>33</v>
      </c>
      <c r="AT17521">
        <v>33</v>
      </c>
      <c r="AU17521">
        <v>57</v>
      </c>
      <c r="AV17521">
        <v>37</v>
      </c>
      <c r="AW17521">
        <v>11</v>
      </c>
      <c r="AX17521">
        <v>10</v>
      </c>
      <c r="AY17521">
        <v>7</v>
      </c>
      <c r="AZ17521">
        <v>10</v>
      </c>
      <c r="BA17521">
        <v>9</v>
      </c>
    </row>
    <row r="17522" spans="1:53" x14ac:dyDescent="0.25">
      <c r="A17522" t="s">
        <v>18565</v>
      </c>
      <c r="B17522" t="s">
        <v>7059</v>
      </c>
      <c r="E17522" t="s">
        <v>10503</v>
      </c>
      <c r="F17522" t="s">
        <v>7190</v>
      </c>
      <c r="G17522">
        <v>12</v>
      </c>
      <c r="H17522" s="2">
        <v>42552</v>
      </c>
      <c r="I17522">
        <v>2020</v>
      </c>
      <c r="J17522">
        <v>48</v>
      </c>
      <c r="K17522" t="s">
        <v>7144</v>
      </c>
      <c r="L17522" t="s">
        <v>7054</v>
      </c>
      <c r="M17522" t="s">
        <v>6971</v>
      </c>
      <c r="N17522" s="2">
        <v>36212</v>
      </c>
      <c r="O17522">
        <v>18</v>
      </c>
      <c r="P17522" t="s">
        <v>18</v>
      </c>
      <c r="Q17522" t="s">
        <v>6980</v>
      </c>
      <c r="R17522">
        <v>2</v>
      </c>
      <c r="S17522">
        <v>1</v>
      </c>
      <c r="T17522">
        <v>13</v>
      </c>
      <c r="U17522">
        <v>5</v>
      </c>
      <c r="V17522">
        <v>8</v>
      </c>
      <c r="W17522">
        <v>14</v>
      </c>
      <c r="X17522">
        <v>12</v>
      </c>
      <c r="Y17522">
        <v>18</v>
      </c>
      <c r="Z17522">
        <v>39</v>
      </c>
      <c r="AA17522">
        <v>7</v>
      </c>
      <c r="AB17522">
        <v>7</v>
      </c>
      <c r="AC17522">
        <v>30</v>
      </c>
      <c r="AD17522">
        <v>33</v>
      </c>
      <c r="AE17522">
        <v>10</v>
      </c>
      <c r="AF17522">
        <v>22</v>
      </c>
      <c r="AG17522">
        <v>23</v>
      </c>
      <c r="AH17522">
        <v>24</v>
      </c>
      <c r="AI17522">
        <v>28</v>
      </c>
      <c r="AJ17522">
        <v>25</v>
      </c>
      <c r="AK17522">
        <v>42</v>
      </c>
      <c r="AL17522">
        <v>48</v>
      </c>
      <c r="AM17522">
        <v>31</v>
      </c>
      <c r="AN17522">
        <v>58</v>
      </c>
      <c r="AO17522">
        <v>10</v>
      </c>
      <c r="AP17522">
        <v>23</v>
      </c>
      <c r="AQ17522">
        <v>6</v>
      </c>
      <c r="AR17522">
        <v>8</v>
      </c>
      <c r="AS17522">
        <v>14</v>
      </c>
      <c r="AT17522">
        <v>11</v>
      </c>
      <c r="AU17522">
        <v>10</v>
      </c>
      <c r="AV17522">
        <v>9</v>
      </c>
      <c r="AW17522">
        <v>49</v>
      </c>
      <c r="AX17522">
        <v>49</v>
      </c>
      <c r="AY17522">
        <v>49</v>
      </c>
      <c r="AZ17522">
        <v>48</v>
      </c>
      <c r="BA17522">
        <v>48</v>
      </c>
    </row>
    <row r="17523" spans="1:53" x14ac:dyDescent="0.25">
      <c r="A17523" t="s">
        <v>18566</v>
      </c>
      <c r="B17523" t="s">
        <v>7117</v>
      </c>
      <c r="E17523" t="s">
        <v>11146</v>
      </c>
      <c r="F17523" t="s">
        <v>7012</v>
      </c>
      <c r="G17523">
        <v>31</v>
      </c>
      <c r="H17523" s="2">
        <v>42588</v>
      </c>
      <c r="I17523">
        <v>2017</v>
      </c>
      <c r="J17523">
        <v>48</v>
      </c>
      <c r="K17523" t="s">
        <v>7086</v>
      </c>
      <c r="L17523" t="s">
        <v>7043</v>
      </c>
      <c r="M17523" t="s">
        <v>6971</v>
      </c>
      <c r="N17523" s="2">
        <v>36373</v>
      </c>
      <c r="O17523">
        <v>17</v>
      </c>
      <c r="P17523" t="s">
        <v>7015</v>
      </c>
      <c r="Q17523" t="s">
        <v>6980</v>
      </c>
      <c r="R17523">
        <v>3</v>
      </c>
      <c r="S17523">
        <v>2</v>
      </c>
      <c r="T17523">
        <v>29</v>
      </c>
      <c r="U17523">
        <v>26</v>
      </c>
      <c r="V17523">
        <v>43</v>
      </c>
      <c r="W17523">
        <v>51</v>
      </c>
      <c r="X17523">
        <v>52</v>
      </c>
      <c r="Y17523">
        <v>40</v>
      </c>
      <c r="Z17523">
        <v>48</v>
      </c>
      <c r="AA17523">
        <v>29</v>
      </c>
      <c r="AB17523">
        <v>52</v>
      </c>
      <c r="AC17523">
        <v>33</v>
      </c>
      <c r="AD17523">
        <v>42</v>
      </c>
      <c r="AE17523">
        <v>25</v>
      </c>
      <c r="AF17523">
        <v>33</v>
      </c>
      <c r="AG17523">
        <v>23</v>
      </c>
      <c r="AH17523">
        <v>57</v>
      </c>
      <c r="AI17523">
        <v>59</v>
      </c>
      <c r="AJ17523">
        <v>59</v>
      </c>
      <c r="AK17523">
        <v>47</v>
      </c>
      <c r="AL17523">
        <v>62</v>
      </c>
      <c r="AM17523">
        <v>44</v>
      </c>
      <c r="AN17523">
        <v>68</v>
      </c>
      <c r="AO17523">
        <v>48</v>
      </c>
      <c r="AP17523">
        <v>35</v>
      </c>
      <c r="AQ17523">
        <v>17</v>
      </c>
      <c r="AR17523">
        <v>18</v>
      </c>
      <c r="AS17523">
        <v>29</v>
      </c>
      <c r="AT17523">
        <v>22</v>
      </c>
      <c r="AU17523">
        <v>34</v>
      </c>
      <c r="AV17523">
        <v>20</v>
      </c>
      <c r="AW17523">
        <v>8</v>
      </c>
      <c r="AX17523">
        <v>8</v>
      </c>
      <c r="AY17523">
        <v>13</v>
      </c>
      <c r="AZ17523">
        <v>14</v>
      </c>
      <c r="BA17523">
        <v>13</v>
      </c>
    </row>
    <row r="17524" spans="1:53" x14ac:dyDescent="0.25">
      <c r="A17524" t="s">
        <v>18567</v>
      </c>
      <c r="B17524" t="s">
        <v>7279</v>
      </c>
      <c r="E17524" t="s">
        <v>14408</v>
      </c>
      <c r="F17524" t="s">
        <v>7012</v>
      </c>
      <c r="G17524">
        <v>22</v>
      </c>
      <c r="H17524" s="2">
        <v>42217</v>
      </c>
      <c r="I17524">
        <v>2020</v>
      </c>
      <c r="J17524">
        <v>48</v>
      </c>
      <c r="K17524" t="s">
        <v>6969</v>
      </c>
      <c r="L17524" t="s">
        <v>7026</v>
      </c>
      <c r="M17524" t="s">
        <v>6979</v>
      </c>
      <c r="N17524" s="2">
        <v>35909</v>
      </c>
      <c r="O17524">
        <v>18</v>
      </c>
      <c r="P17524" t="s">
        <v>7015</v>
      </c>
      <c r="Q17524" t="s">
        <v>6980</v>
      </c>
      <c r="R17524">
        <v>3</v>
      </c>
      <c r="S17524">
        <v>2</v>
      </c>
      <c r="T17524">
        <v>32</v>
      </c>
      <c r="U17524">
        <v>26</v>
      </c>
      <c r="V17524">
        <v>43</v>
      </c>
      <c r="W17524">
        <v>47</v>
      </c>
      <c r="X17524">
        <v>49</v>
      </c>
      <c r="Y17524">
        <v>47</v>
      </c>
      <c r="Z17524">
        <v>47</v>
      </c>
      <c r="AA17524">
        <v>25</v>
      </c>
      <c r="AB17524">
        <v>46</v>
      </c>
      <c r="AC17524">
        <v>28</v>
      </c>
      <c r="AD17524">
        <v>36</v>
      </c>
      <c r="AE17524">
        <v>22</v>
      </c>
      <c r="AF17524">
        <v>28</v>
      </c>
      <c r="AG17524">
        <v>28</v>
      </c>
      <c r="AH17524">
        <v>57</v>
      </c>
      <c r="AI17524">
        <v>58</v>
      </c>
      <c r="AJ17524">
        <v>59</v>
      </c>
      <c r="AK17524">
        <v>58</v>
      </c>
      <c r="AL17524">
        <v>57</v>
      </c>
      <c r="AM17524">
        <v>45</v>
      </c>
      <c r="AN17524">
        <v>71</v>
      </c>
      <c r="AO17524">
        <v>47</v>
      </c>
      <c r="AP17524">
        <v>35</v>
      </c>
      <c r="AQ17524">
        <v>20</v>
      </c>
      <c r="AR17524">
        <v>21</v>
      </c>
      <c r="AS17524">
        <v>24</v>
      </c>
      <c r="AT17524">
        <v>23</v>
      </c>
      <c r="AU17524">
        <v>33</v>
      </c>
      <c r="AV17524">
        <v>28</v>
      </c>
      <c r="AW17524">
        <v>10</v>
      </c>
      <c r="AX17524">
        <v>13</v>
      </c>
      <c r="AY17524">
        <v>7</v>
      </c>
      <c r="AZ17524">
        <v>6</v>
      </c>
      <c r="BA17524">
        <v>6</v>
      </c>
    </row>
    <row r="17525" spans="1:53" x14ac:dyDescent="0.25">
      <c r="A17525" t="s">
        <v>18568</v>
      </c>
      <c r="B17525" t="s">
        <v>7117</v>
      </c>
      <c r="E17525" t="s">
        <v>12482</v>
      </c>
      <c r="F17525" t="s">
        <v>7012</v>
      </c>
      <c r="G17525">
        <v>29</v>
      </c>
      <c r="H17525" s="2">
        <v>42588</v>
      </c>
      <c r="I17525">
        <v>2017</v>
      </c>
      <c r="J17525">
        <v>48</v>
      </c>
      <c r="K17525" t="s">
        <v>7017</v>
      </c>
      <c r="L17525" t="s">
        <v>7128</v>
      </c>
      <c r="M17525" t="s">
        <v>6971</v>
      </c>
      <c r="N17525" s="2">
        <v>36267</v>
      </c>
      <c r="O17525">
        <v>17</v>
      </c>
      <c r="P17525" t="s">
        <v>7149</v>
      </c>
      <c r="Q17525" t="s">
        <v>6980</v>
      </c>
      <c r="R17525">
        <v>3</v>
      </c>
      <c r="S17525">
        <v>3</v>
      </c>
      <c r="T17525">
        <v>44</v>
      </c>
      <c r="U17525">
        <v>44</v>
      </c>
      <c r="V17525">
        <v>37</v>
      </c>
      <c r="W17525">
        <v>39</v>
      </c>
      <c r="X17525">
        <v>41</v>
      </c>
      <c r="Y17525">
        <v>52</v>
      </c>
      <c r="Z17525">
        <v>53</v>
      </c>
      <c r="AA17525">
        <v>49</v>
      </c>
      <c r="AB17525">
        <v>41</v>
      </c>
      <c r="AC17525">
        <v>43</v>
      </c>
      <c r="AD17525">
        <v>33</v>
      </c>
      <c r="AE17525">
        <v>41</v>
      </c>
      <c r="AF17525">
        <v>53</v>
      </c>
      <c r="AG17525">
        <v>50</v>
      </c>
      <c r="AH17525">
        <v>70</v>
      </c>
      <c r="AI17525">
        <v>64</v>
      </c>
      <c r="AJ17525">
        <v>53</v>
      </c>
      <c r="AK17525">
        <v>39</v>
      </c>
      <c r="AL17525">
        <v>76</v>
      </c>
      <c r="AM17525">
        <v>70</v>
      </c>
      <c r="AN17525">
        <v>52</v>
      </c>
      <c r="AO17525">
        <v>35</v>
      </c>
      <c r="AP17525">
        <v>44</v>
      </c>
      <c r="AQ17525">
        <v>26</v>
      </c>
      <c r="AR17525">
        <v>36</v>
      </c>
      <c r="AS17525">
        <v>40</v>
      </c>
      <c r="AT17525">
        <v>46</v>
      </c>
      <c r="AU17525">
        <v>42</v>
      </c>
      <c r="AV17525">
        <v>35</v>
      </c>
      <c r="AW17525">
        <v>13</v>
      </c>
      <c r="AX17525">
        <v>10</v>
      </c>
      <c r="AY17525">
        <v>7</v>
      </c>
      <c r="AZ17525">
        <v>14</v>
      </c>
      <c r="BA17525">
        <v>7</v>
      </c>
    </row>
    <row r="17526" spans="1:53" x14ac:dyDescent="0.25">
      <c r="A17526" t="s">
        <v>18569</v>
      </c>
      <c r="B17526" t="s">
        <v>7117</v>
      </c>
      <c r="E17526" t="s">
        <v>7326</v>
      </c>
      <c r="F17526" t="s">
        <v>7190</v>
      </c>
      <c r="G17526">
        <v>49</v>
      </c>
      <c r="H17526" s="2">
        <v>42597</v>
      </c>
      <c r="I17526">
        <v>2019</v>
      </c>
      <c r="J17526">
        <v>48</v>
      </c>
      <c r="K17526" t="s">
        <v>7150</v>
      </c>
      <c r="L17526" t="s">
        <v>7105</v>
      </c>
      <c r="M17526" t="s">
        <v>6971</v>
      </c>
      <c r="N17526" s="2">
        <v>36596</v>
      </c>
      <c r="O17526">
        <v>17</v>
      </c>
      <c r="P17526" t="s">
        <v>7062</v>
      </c>
      <c r="Q17526" t="s">
        <v>6980</v>
      </c>
      <c r="R17526">
        <v>2</v>
      </c>
      <c r="S17526">
        <v>2</v>
      </c>
      <c r="T17526">
        <v>31</v>
      </c>
      <c r="U17526">
        <v>46</v>
      </c>
      <c r="V17526">
        <v>35</v>
      </c>
      <c r="W17526">
        <v>53</v>
      </c>
      <c r="X17526">
        <v>49</v>
      </c>
      <c r="Y17526">
        <v>46</v>
      </c>
      <c r="Z17526">
        <v>53</v>
      </c>
      <c r="AA17526">
        <v>42</v>
      </c>
      <c r="AB17526">
        <v>50</v>
      </c>
      <c r="AC17526">
        <v>38</v>
      </c>
      <c r="AD17526">
        <v>31</v>
      </c>
      <c r="AE17526">
        <v>41</v>
      </c>
      <c r="AF17526">
        <v>27</v>
      </c>
      <c r="AG17526">
        <v>22</v>
      </c>
      <c r="AH17526">
        <v>63</v>
      </c>
      <c r="AI17526">
        <v>64</v>
      </c>
      <c r="AJ17526">
        <v>56</v>
      </c>
      <c r="AK17526">
        <v>49</v>
      </c>
      <c r="AL17526">
        <v>70</v>
      </c>
      <c r="AM17526">
        <v>50</v>
      </c>
      <c r="AN17526">
        <v>61</v>
      </c>
      <c r="AO17526">
        <v>38</v>
      </c>
      <c r="AP17526">
        <v>27</v>
      </c>
      <c r="AQ17526">
        <v>24</v>
      </c>
      <c r="AR17526">
        <v>26</v>
      </c>
      <c r="AS17526">
        <v>26</v>
      </c>
      <c r="AT17526">
        <v>26</v>
      </c>
      <c r="AU17526">
        <v>39</v>
      </c>
      <c r="AV17526">
        <v>28</v>
      </c>
      <c r="AW17526">
        <v>14</v>
      </c>
      <c r="AX17526">
        <v>8</v>
      </c>
      <c r="AY17526">
        <v>11</v>
      </c>
      <c r="AZ17526">
        <v>14</v>
      </c>
      <c r="BA17526">
        <v>9</v>
      </c>
    </row>
    <row r="17527" spans="1:53" x14ac:dyDescent="0.25">
      <c r="A17527" t="s">
        <v>18570</v>
      </c>
      <c r="B17527" t="s">
        <v>7117</v>
      </c>
      <c r="E17527" t="s">
        <v>12432</v>
      </c>
      <c r="F17527" t="s">
        <v>7190</v>
      </c>
      <c r="G17527">
        <v>35</v>
      </c>
      <c r="H17527" s="2">
        <v>42502</v>
      </c>
      <c r="I17527">
        <v>2020</v>
      </c>
      <c r="J17527">
        <v>48</v>
      </c>
      <c r="K17527" t="s">
        <v>6987</v>
      </c>
      <c r="L17527" t="s">
        <v>7235</v>
      </c>
      <c r="M17527" t="s">
        <v>6971</v>
      </c>
      <c r="N17527" s="2">
        <v>35768</v>
      </c>
      <c r="O17527">
        <v>19</v>
      </c>
      <c r="P17527" t="s">
        <v>7015</v>
      </c>
      <c r="Q17527" t="s">
        <v>6980</v>
      </c>
      <c r="R17527">
        <v>3</v>
      </c>
      <c r="S17527">
        <v>2</v>
      </c>
      <c r="T17527">
        <v>30</v>
      </c>
      <c r="U17527">
        <v>25</v>
      </c>
      <c r="V17527">
        <v>44</v>
      </c>
      <c r="W17527">
        <v>51</v>
      </c>
      <c r="X17527">
        <v>55</v>
      </c>
      <c r="Y17527">
        <v>46</v>
      </c>
      <c r="Z17527">
        <v>43</v>
      </c>
      <c r="AA17527">
        <v>20</v>
      </c>
      <c r="AB17527">
        <v>51</v>
      </c>
      <c r="AC17527">
        <v>28</v>
      </c>
      <c r="AD17527">
        <v>36</v>
      </c>
      <c r="AE17527">
        <v>20</v>
      </c>
      <c r="AF17527">
        <v>27</v>
      </c>
      <c r="AG17527">
        <v>20</v>
      </c>
      <c r="AH17527">
        <v>59</v>
      </c>
      <c r="AI17527">
        <v>63</v>
      </c>
      <c r="AJ17527">
        <v>56</v>
      </c>
      <c r="AK17527">
        <v>41</v>
      </c>
      <c r="AL17527">
        <v>69</v>
      </c>
      <c r="AM17527">
        <v>47</v>
      </c>
      <c r="AN17527">
        <v>67</v>
      </c>
      <c r="AO17527">
        <v>44</v>
      </c>
      <c r="AP17527">
        <v>39</v>
      </c>
      <c r="AQ17527">
        <v>21</v>
      </c>
      <c r="AR17527">
        <v>17</v>
      </c>
      <c r="AS17527">
        <v>23</v>
      </c>
      <c r="AT17527">
        <v>24</v>
      </c>
      <c r="AU17527">
        <v>37</v>
      </c>
      <c r="AV17527">
        <v>25</v>
      </c>
      <c r="AW17527">
        <v>8</v>
      </c>
      <c r="AX17527">
        <v>12</v>
      </c>
      <c r="AY17527">
        <v>7</v>
      </c>
      <c r="AZ17527">
        <v>11</v>
      </c>
      <c r="BA17527">
        <v>6</v>
      </c>
    </row>
    <row r="17528" spans="1:53" x14ac:dyDescent="0.25">
      <c r="A17528" t="s">
        <v>18571</v>
      </c>
      <c r="B17528" t="s">
        <v>7117</v>
      </c>
      <c r="E17528" t="s">
        <v>12482</v>
      </c>
      <c r="F17528" t="s">
        <v>7012</v>
      </c>
      <c r="G17528">
        <v>25</v>
      </c>
      <c r="H17528" s="2">
        <v>42572</v>
      </c>
      <c r="I17528">
        <v>2017</v>
      </c>
      <c r="J17528">
        <v>48</v>
      </c>
      <c r="K17528" t="s">
        <v>7217</v>
      </c>
      <c r="L17528" t="s">
        <v>6978</v>
      </c>
      <c r="M17528" t="s">
        <v>6979</v>
      </c>
      <c r="N17528" s="2">
        <v>36140</v>
      </c>
      <c r="O17528">
        <v>18</v>
      </c>
      <c r="P17528" t="s">
        <v>7015</v>
      </c>
      <c r="Q17528" t="s">
        <v>6980</v>
      </c>
      <c r="R17528">
        <v>2</v>
      </c>
      <c r="S17528">
        <v>2</v>
      </c>
      <c r="T17528">
        <v>34</v>
      </c>
      <c r="U17528">
        <v>26</v>
      </c>
      <c r="V17528">
        <v>41</v>
      </c>
      <c r="W17528">
        <v>50</v>
      </c>
      <c r="X17528">
        <v>48</v>
      </c>
      <c r="Y17528">
        <v>47</v>
      </c>
      <c r="Z17528">
        <v>42</v>
      </c>
      <c r="AA17528">
        <v>24</v>
      </c>
      <c r="AB17528">
        <v>52</v>
      </c>
      <c r="AC17528">
        <v>26</v>
      </c>
      <c r="AD17528">
        <v>30</v>
      </c>
      <c r="AE17528">
        <v>20</v>
      </c>
      <c r="AF17528">
        <v>30</v>
      </c>
      <c r="AG17528">
        <v>20</v>
      </c>
      <c r="AH17528">
        <v>51</v>
      </c>
      <c r="AI17528">
        <v>54</v>
      </c>
      <c r="AJ17528">
        <v>58</v>
      </c>
      <c r="AK17528">
        <v>59</v>
      </c>
      <c r="AL17528">
        <v>42</v>
      </c>
      <c r="AM17528">
        <v>42</v>
      </c>
      <c r="AN17528">
        <v>55</v>
      </c>
      <c r="AO17528">
        <v>45</v>
      </c>
      <c r="AP17528">
        <v>38</v>
      </c>
      <c r="AQ17528">
        <v>18</v>
      </c>
      <c r="AR17528">
        <v>17</v>
      </c>
      <c r="AS17528">
        <v>25</v>
      </c>
      <c r="AT17528">
        <v>25</v>
      </c>
      <c r="AU17528">
        <v>34</v>
      </c>
      <c r="AV17528">
        <v>23</v>
      </c>
      <c r="AW17528">
        <v>10</v>
      </c>
      <c r="AX17528">
        <v>6</v>
      </c>
      <c r="AY17528">
        <v>7</v>
      </c>
      <c r="AZ17528">
        <v>8</v>
      </c>
      <c r="BA17528">
        <v>6</v>
      </c>
    </row>
    <row r="17529" spans="1:53" x14ac:dyDescent="0.25">
      <c r="A17529" t="s">
        <v>18572</v>
      </c>
      <c r="B17529" t="s">
        <v>7117</v>
      </c>
      <c r="E17529" t="s">
        <v>10976</v>
      </c>
      <c r="F17529" t="s">
        <v>7190</v>
      </c>
      <c r="G17529">
        <v>36</v>
      </c>
      <c r="H17529" s="2">
        <v>42521</v>
      </c>
      <c r="I17529">
        <v>2017</v>
      </c>
      <c r="J17529">
        <v>48</v>
      </c>
      <c r="K17529" t="s">
        <v>7045</v>
      </c>
      <c r="L17529" t="s">
        <v>7132</v>
      </c>
      <c r="M17529" t="s">
        <v>6971</v>
      </c>
      <c r="N17529" s="2">
        <v>35363</v>
      </c>
      <c r="O17529">
        <v>20</v>
      </c>
      <c r="P17529" t="s">
        <v>7214</v>
      </c>
      <c r="Q17529" t="s">
        <v>6980</v>
      </c>
      <c r="R17529">
        <v>3</v>
      </c>
      <c r="S17529">
        <v>2</v>
      </c>
      <c r="T17529">
        <v>33</v>
      </c>
      <c r="U17529">
        <v>51</v>
      </c>
      <c r="V17529">
        <v>37</v>
      </c>
      <c r="W17529">
        <v>52</v>
      </c>
      <c r="X17529">
        <v>52</v>
      </c>
      <c r="Y17529">
        <v>47</v>
      </c>
      <c r="Z17529">
        <v>46</v>
      </c>
      <c r="AA17529">
        <v>43</v>
      </c>
      <c r="AB17529">
        <v>45</v>
      </c>
      <c r="AC17529">
        <v>37</v>
      </c>
      <c r="AD17529">
        <v>33</v>
      </c>
      <c r="AE17529">
        <v>45</v>
      </c>
      <c r="AF17529">
        <v>26</v>
      </c>
      <c r="AG17529">
        <v>23</v>
      </c>
      <c r="AH17529">
        <v>64</v>
      </c>
      <c r="AI17529">
        <v>64</v>
      </c>
      <c r="AJ17529">
        <v>57</v>
      </c>
      <c r="AK17529">
        <v>52</v>
      </c>
      <c r="AL17529">
        <v>43</v>
      </c>
      <c r="AM17529">
        <v>54</v>
      </c>
      <c r="AN17529">
        <v>56</v>
      </c>
      <c r="AO17529">
        <v>36</v>
      </c>
      <c r="AP17529">
        <v>20</v>
      </c>
      <c r="AQ17529">
        <v>28</v>
      </c>
      <c r="AR17529">
        <v>29</v>
      </c>
      <c r="AS17529">
        <v>26</v>
      </c>
      <c r="AT17529">
        <v>34</v>
      </c>
      <c r="AU17529">
        <v>33</v>
      </c>
      <c r="AV17529">
        <v>20</v>
      </c>
      <c r="AW17529">
        <v>6</v>
      </c>
      <c r="AX17529">
        <v>15</v>
      </c>
      <c r="AY17529">
        <v>6</v>
      </c>
      <c r="AZ17529">
        <v>6</v>
      </c>
      <c r="BA17529">
        <v>6</v>
      </c>
    </row>
    <row r="17530" spans="1:53" x14ac:dyDescent="0.25">
      <c r="A17530" t="s">
        <v>18573</v>
      </c>
      <c r="B17530" t="s">
        <v>7117</v>
      </c>
      <c r="E17530" t="s">
        <v>13638</v>
      </c>
      <c r="F17530" t="s">
        <v>7012</v>
      </c>
      <c r="G17530">
        <v>29</v>
      </c>
      <c r="H17530" s="2">
        <v>42514</v>
      </c>
      <c r="I17530">
        <v>2018</v>
      </c>
      <c r="J17530">
        <v>48</v>
      </c>
      <c r="K17530" t="s">
        <v>7069</v>
      </c>
      <c r="L17530" t="s">
        <v>7043</v>
      </c>
      <c r="M17530" t="s">
        <v>6979</v>
      </c>
      <c r="N17530" s="2">
        <v>35969</v>
      </c>
      <c r="O17530">
        <v>18</v>
      </c>
      <c r="P17530" t="s">
        <v>7091</v>
      </c>
      <c r="Q17530" t="s">
        <v>6984</v>
      </c>
      <c r="R17530">
        <v>3</v>
      </c>
      <c r="S17530">
        <v>2</v>
      </c>
      <c r="T17530">
        <v>34</v>
      </c>
      <c r="U17530">
        <v>54</v>
      </c>
      <c r="V17530">
        <v>35</v>
      </c>
      <c r="W17530">
        <v>47</v>
      </c>
      <c r="X17530">
        <v>52</v>
      </c>
      <c r="Y17530">
        <v>53</v>
      </c>
      <c r="Z17530">
        <v>52</v>
      </c>
      <c r="AA17530">
        <v>47</v>
      </c>
      <c r="AB17530">
        <v>48</v>
      </c>
      <c r="AC17530">
        <v>30</v>
      </c>
      <c r="AD17530">
        <v>33</v>
      </c>
      <c r="AE17530">
        <v>42</v>
      </c>
      <c r="AF17530">
        <v>34</v>
      </c>
      <c r="AG17530">
        <v>24</v>
      </c>
      <c r="AH17530">
        <v>64</v>
      </c>
      <c r="AI17530">
        <v>60</v>
      </c>
      <c r="AJ17530">
        <v>55</v>
      </c>
      <c r="AK17530">
        <v>43</v>
      </c>
      <c r="AL17530">
        <v>78</v>
      </c>
      <c r="AM17530">
        <v>58</v>
      </c>
      <c r="AN17530">
        <v>61</v>
      </c>
      <c r="AO17530">
        <v>42</v>
      </c>
      <c r="AP17530">
        <v>20</v>
      </c>
      <c r="AQ17530">
        <v>27</v>
      </c>
      <c r="AR17530">
        <v>20</v>
      </c>
      <c r="AS17530">
        <v>27</v>
      </c>
      <c r="AT17530">
        <v>31</v>
      </c>
      <c r="AU17530">
        <v>36</v>
      </c>
      <c r="AV17530">
        <v>24</v>
      </c>
      <c r="AW17530">
        <v>13</v>
      </c>
      <c r="AX17530">
        <v>8</v>
      </c>
      <c r="AY17530">
        <v>9</v>
      </c>
      <c r="AZ17530">
        <v>12</v>
      </c>
      <c r="BA17530">
        <v>12</v>
      </c>
    </row>
    <row r="17531" spans="1:53" x14ac:dyDescent="0.25">
      <c r="A17531" t="s">
        <v>18574</v>
      </c>
      <c r="B17531" t="s">
        <v>7279</v>
      </c>
      <c r="E17531" t="s">
        <v>14293</v>
      </c>
      <c r="F17531" t="s">
        <v>7012</v>
      </c>
      <c r="G17531">
        <v>21</v>
      </c>
      <c r="H17531" s="2">
        <v>41640</v>
      </c>
      <c r="I17531">
        <v>2017</v>
      </c>
      <c r="J17531">
        <v>48</v>
      </c>
      <c r="K17531" t="s">
        <v>7086</v>
      </c>
      <c r="L17531" t="s">
        <v>7055</v>
      </c>
      <c r="M17531" t="s">
        <v>6971</v>
      </c>
      <c r="N17531" s="2">
        <v>35895</v>
      </c>
      <c r="O17531">
        <v>18</v>
      </c>
      <c r="P17531" t="s">
        <v>7070</v>
      </c>
      <c r="Q17531" t="s">
        <v>6980</v>
      </c>
      <c r="R17531">
        <v>3</v>
      </c>
      <c r="S17531">
        <v>2</v>
      </c>
      <c r="T17531">
        <v>44</v>
      </c>
      <c r="U17531">
        <v>46</v>
      </c>
      <c r="V17531">
        <v>31</v>
      </c>
      <c r="W17531">
        <v>42</v>
      </c>
      <c r="X17531">
        <v>41</v>
      </c>
      <c r="Y17531">
        <v>51</v>
      </c>
      <c r="Z17531">
        <v>51</v>
      </c>
      <c r="AA17531">
        <v>46</v>
      </c>
      <c r="AB17531">
        <v>40</v>
      </c>
      <c r="AC17531">
        <v>43</v>
      </c>
      <c r="AD17531">
        <v>36</v>
      </c>
      <c r="AE17531">
        <v>39</v>
      </c>
      <c r="AF17531">
        <v>53</v>
      </c>
      <c r="AG17531">
        <v>51</v>
      </c>
      <c r="AH17531">
        <v>65</v>
      </c>
      <c r="AI17531">
        <v>55</v>
      </c>
      <c r="AJ17531">
        <v>61</v>
      </c>
      <c r="AK17531">
        <v>53</v>
      </c>
      <c r="AL17531">
        <v>69</v>
      </c>
      <c r="AM17531">
        <v>55</v>
      </c>
      <c r="AN17531">
        <v>63</v>
      </c>
      <c r="AO17531">
        <v>46</v>
      </c>
      <c r="AP17531">
        <v>52</v>
      </c>
      <c r="AQ17531">
        <v>26</v>
      </c>
      <c r="AR17531">
        <v>30</v>
      </c>
      <c r="AS17531">
        <v>39</v>
      </c>
      <c r="AT17531">
        <v>36</v>
      </c>
      <c r="AU17531">
        <v>41</v>
      </c>
      <c r="AV17531">
        <v>40</v>
      </c>
      <c r="AW17531">
        <v>7</v>
      </c>
      <c r="AX17531">
        <v>13</v>
      </c>
      <c r="AY17531">
        <v>6</v>
      </c>
      <c r="AZ17531">
        <v>6</v>
      </c>
      <c r="BA17531">
        <v>9</v>
      </c>
    </row>
    <row r="17532" spans="1:53" x14ac:dyDescent="0.25">
      <c r="A17532" t="s">
        <v>18575</v>
      </c>
      <c r="B17532" t="s">
        <v>7074</v>
      </c>
      <c r="E17532" t="s">
        <v>10697</v>
      </c>
      <c r="F17532" t="s">
        <v>7190</v>
      </c>
      <c r="G17532">
        <v>24</v>
      </c>
      <c r="H17532" s="2">
        <v>42518</v>
      </c>
      <c r="I17532">
        <v>2020</v>
      </c>
      <c r="J17532">
        <v>48</v>
      </c>
      <c r="K17532" t="s">
        <v>7025</v>
      </c>
      <c r="L17532" t="s">
        <v>7033</v>
      </c>
      <c r="M17532" t="s">
        <v>6971</v>
      </c>
      <c r="N17532" s="2">
        <v>36245</v>
      </c>
      <c r="O17532">
        <v>18</v>
      </c>
      <c r="P17532" t="s">
        <v>7015</v>
      </c>
      <c r="Q17532" t="s">
        <v>7155</v>
      </c>
      <c r="R17532">
        <v>1</v>
      </c>
      <c r="S17532">
        <v>2</v>
      </c>
      <c r="T17532">
        <v>28</v>
      </c>
      <c r="U17532">
        <v>29</v>
      </c>
      <c r="V17532">
        <v>42</v>
      </c>
      <c r="W17532">
        <v>50</v>
      </c>
      <c r="X17532">
        <v>51</v>
      </c>
      <c r="Y17532">
        <v>48</v>
      </c>
      <c r="Z17532">
        <v>45</v>
      </c>
      <c r="AA17532">
        <v>26</v>
      </c>
      <c r="AB17532">
        <v>47</v>
      </c>
      <c r="AC17532">
        <v>27</v>
      </c>
      <c r="AD17532">
        <v>43</v>
      </c>
      <c r="AE17532">
        <v>28</v>
      </c>
      <c r="AF17532">
        <v>32</v>
      </c>
      <c r="AG17532">
        <v>24</v>
      </c>
      <c r="AH17532">
        <v>61</v>
      </c>
      <c r="AI17532">
        <v>60</v>
      </c>
      <c r="AJ17532">
        <v>61</v>
      </c>
      <c r="AK17532">
        <v>55</v>
      </c>
      <c r="AL17532">
        <v>65</v>
      </c>
      <c r="AM17532">
        <v>48</v>
      </c>
      <c r="AN17532">
        <v>66</v>
      </c>
      <c r="AO17532">
        <v>48</v>
      </c>
      <c r="AP17532">
        <v>33</v>
      </c>
      <c r="AQ17532">
        <v>17</v>
      </c>
      <c r="AR17532">
        <v>17</v>
      </c>
      <c r="AS17532">
        <v>28</v>
      </c>
      <c r="AT17532">
        <v>21</v>
      </c>
      <c r="AU17532">
        <v>31</v>
      </c>
      <c r="AV17532">
        <v>25</v>
      </c>
      <c r="AW17532">
        <v>9</v>
      </c>
      <c r="AX17532">
        <v>13</v>
      </c>
      <c r="AY17532">
        <v>9</v>
      </c>
      <c r="AZ17532">
        <v>7</v>
      </c>
      <c r="BA17532">
        <v>7</v>
      </c>
    </row>
    <row r="17533" spans="1:53" x14ac:dyDescent="0.25">
      <c r="A17533" t="s">
        <v>18576</v>
      </c>
      <c r="B17533" t="s">
        <v>7636</v>
      </c>
      <c r="E17533" t="s">
        <v>8854</v>
      </c>
      <c r="F17533" t="s">
        <v>7190</v>
      </c>
      <c r="G17533">
        <v>40</v>
      </c>
      <c r="H17533" s="2">
        <v>42186</v>
      </c>
      <c r="I17533">
        <v>2019</v>
      </c>
      <c r="J17533">
        <v>48</v>
      </c>
      <c r="K17533" t="s">
        <v>6969</v>
      </c>
      <c r="L17533" t="s">
        <v>7035</v>
      </c>
      <c r="M17533" t="s">
        <v>6971</v>
      </c>
      <c r="N17533" s="2">
        <v>35872</v>
      </c>
      <c r="O17533">
        <v>19</v>
      </c>
      <c r="P17533" t="s">
        <v>7062</v>
      </c>
      <c r="Q17533" t="s">
        <v>6980</v>
      </c>
      <c r="R17533">
        <v>3</v>
      </c>
      <c r="S17533">
        <v>2</v>
      </c>
      <c r="T17533">
        <v>26</v>
      </c>
      <c r="U17533">
        <v>49</v>
      </c>
      <c r="V17533">
        <v>44</v>
      </c>
      <c r="W17533">
        <v>52</v>
      </c>
      <c r="X17533">
        <v>52</v>
      </c>
      <c r="Y17533">
        <v>55</v>
      </c>
      <c r="Z17533">
        <v>53</v>
      </c>
      <c r="AA17533">
        <v>44</v>
      </c>
      <c r="AB17533">
        <v>56</v>
      </c>
      <c r="AC17533">
        <v>34</v>
      </c>
      <c r="AD17533">
        <v>34</v>
      </c>
      <c r="AE17533">
        <v>33</v>
      </c>
      <c r="AF17533">
        <v>21</v>
      </c>
      <c r="AG17533">
        <v>28</v>
      </c>
      <c r="AH17533">
        <v>65</v>
      </c>
      <c r="AI17533">
        <v>62</v>
      </c>
      <c r="AJ17533">
        <v>58</v>
      </c>
      <c r="AK17533">
        <v>59</v>
      </c>
      <c r="AL17533">
        <v>41</v>
      </c>
      <c r="AM17533">
        <v>58</v>
      </c>
      <c r="AN17533">
        <v>61</v>
      </c>
      <c r="AO17533">
        <v>36</v>
      </c>
      <c r="AP17533">
        <v>23</v>
      </c>
      <c r="AQ17533">
        <v>29</v>
      </c>
      <c r="AR17533">
        <v>20</v>
      </c>
      <c r="AS17533">
        <v>31</v>
      </c>
      <c r="AT17533">
        <v>30</v>
      </c>
      <c r="AU17533">
        <v>32</v>
      </c>
      <c r="AV17533">
        <v>27</v>
      </c>
      <c r="AW17533">
        <v>10</v>
      </c>
      <c r="AX17533">
        <v>10</v>
      </c>
      <c r="AY17533">
        <v>11</v>
      </c>
      <c r="AZ17533">
        <v>5</v>
      </c>
      <c r="BA17533">
        <v>7</v>
      </c>
    </row>
    <row r="17534" spans="1:53" x14ac:dyDescent="0.25">
      <c r="A17534" t="s">
        <v>18577</v>
      </c>
      <c r="B17534" t="s">
        <v>7117</v>
      </c>
      <c r="E17534" t="s">
        <v>11194</v>
      </c>
      <c r="F17534" t="s">
        <v>7012</v>
      </c>
      <c r="G17534">
        <v>27</v>
      </c>
      <c r="H17534" s="2">
        <v>42435</v>
      </c>
      <c r="I17534">
        <v>2020</v>
      </c>
      <c r="J17534">
        <v>48</v>
      </c>
      <c r="K17534" t="s">
        <v>6969</v>
      </c>
      <c r="L17534" t="s">
        <v>7035</v>
      </c>
      <c r="M17534" t="s">
        <v>6971</v>
      </c>
      <c r="N17534" s="2">
        <v>36078</v>
      </c>
      <c r="O17534">
        <v>18</v>
      </c>
      <c r="P17534" t="s">
        <v>7070</v>
      </c>
      <c r="Q17534" t="s">
        <v>6980</v>
      </c>
      <c r="R17534">
        <v>3</v>
      </c>
      <c r="S17534">
        <v>2</v>
      </c>
      <c r="T17534">
        <v>52</v>
      </c>
      <c r="U17534">
        <v>44</v>
      </c>
      <c r="V17534">
        <v>39</v>
      </c>
      <c r="W17534">
        <v>45</v>
      </c>
      <c r="X17534">
        <v>45</v>
      </c>
      <c r="Y17534">
        <v>35</v>
      </c>
      <c r="Z17534">
        <v>50</v>
      </c>
      <c r="AA17534">
        <v>40</v>
      </c>
      <c r="AB17534">
        <v>29</v>
      </c>
      <c r="AC17534">
        <v>44</v>
      </c>
      <c r="AD17534">
        <v>49</v>
      </c>
      <c r="AE17534">
        <v>39</v>
      </c>
      <c r="AF17534">
        <v>52</v>
      </c>
      <c r="AG17534">
        <v>49</v>
      </c>
      <c r="AH17534">
        <v>61</v>
      </c>
      <c r="AI17534">
        <v>58</v>
      </c>
      <c r="AJ17534">
        <v>50</v>
      </c>
      <c r="AK17534">
        <v>56</v>
      </c>
      <c r="AL17534">
        <v>56</v>
      </c>
      <c r="AM17534">
        <v>58</v>
      </c>
      <c r="AN17534">
        <v>61</v>
      </c>
      <c r="AO17534">
        <v>38</v>
      </c>
      <c r="AP17534">
        <v>49</v>
      </c>
      <c r="AQ17534">
        <v>51</v>
      </c>
      <c r="AR17534">
        <v>42</v>
      </c>
      <c r="AS17534">
        <v>41</v>
      </c>
      <c r="AT17534">
        <v>38</v>
      </c>
      <c r="AU17534">
        <v>44</v>
      </c>
      <c r="AV17534">
        <v>45</v>
      </c>
      <c r="AW17534">
        <v>13</v>
      </c>
      <c r="AX17534">
        <v>8</v>
      </c>
      <c r="AY17534">
        <v>11</v>
      </c>
      <c r="AZ17534">
        <v>8</v>
      </c>
      <c r="BA17534">
        <v>8</v>
      </c>
    </row>
    <row r="17535" spans="1:53" x14ac:dyDescent="0.25">
      <c r="A17535" t="s">
        <v>18578</v>
      </c>
      <c r="B17535" t="s">
        <v>7117</v>
      </c>
      <c r="E17535" t="s">
        <v>10464</v>
      </c>
      <c r="F17535" t="s">
        <v>7012</v>
      </c>
      <c r="G17535">
        <v>28</v>
      </c>
      <c r="H17535" s="2">
        <v>42457</v>
      </c>
      <c r="I17535">
        <v>2018</v>
      </c>
      <c r="J17535">
        <v>48</v>
      </c>
      <c r="K17535" t="s">
        <v>7150</v>
      </c>
      <c r="L17535" t="s">
        <v>7063</v>
      </c>
      <c r="M17535" t="s">
        <v>6971</v>
      </c>
      <c r="N17535" s="2">
        <v>36108</v>
      </c>
      <c r="O17535">
        <v>18</v>
      </c>
      <c r="P17535" t="s">
        <v>7201</v>
      </c>
      <c r="Q17535" t="s">
        <v>6980</v>
      </c>
      <c r="R17535">
        <v>2</v>
      </c>
      <c r="S17535">
        <v>2</v>
      </c>
      <c r="T17535">
        <v>51</v>
      </c>
      <c r="U17535">
        <v>57</v>
      </c>
      <c r="V17535">
        <v>34</v>
      </c>
      <c r="W17535">
        <v>39</v>
      </c>
      <c r="X17535">
        <v>38</v>
      </c>
      <c r="Y17535">
        <v>33</v>
      </c>
      <c r="Z17535">
        <v>48</v>
      </c>
      <c r="AA17535">
        <v>42</v>
      </c>
      <c r="AB17535">
        <v>25</v>
      </c>
      <c r="AC17535">
        <v>42</v>
      </c>
      <c r="AD17535">
        <v>55</v>
      </c>
      <c r="AE17535">
        <v>36</v>
      </c>
      <c r="AF17535">
        <v>57</v>
      </c>
      <c r="AG17535">
        <v>47</v>
      </c>
      <c r="AH17535">
        <v>68</v>
      </c>
      <c r="AI17535">
        <v>67</v>
      </c>
      <c r="AJ17535">
        <v>56</v>
      </c>
      <c r="AK17535">
        <v>46</v>
      </c>
      <c r="AL17535">
        <v>71</v>
      </c>
      <c r="AM17535">
        <v>60</v>
      </c>
      <c r="AN17535">
        <v>58</v>
      </c>
      <c r="AO17535">
        <v>34</v>
      </c>
      <c r="AP17535">
        <v>43</v>
      </c>
      <c r="AQ17535">
        <v>39</v>
      </c>
      <c r="AR17535">
        <v>32</v>
      </c>
      <c r="AS17535">
        <v>36</v>
      </c>
      <c r="AT17535">
        <v>32</v>
      </c>
      <c r="AU17535">
        <v>44</v>
      </c>
      <c r="AV17535">
        <v>34</v>
      </c>
      <c r="AW17535">
        <v>10</v>
      </c>
      <c r="AX17535">
        <v>8</v>
      </c>
      <c r="AY17535">
        <v>14</v>
      </c>
      <c r="AZ17535">
        <v>7</v>
      </c>
      <c r="BA17535">
        <v>12</v>
      </c>
    </row>
    <row r="17536" spans="1:53" x14ac:dyDescent="0.25">
      <c r="A17536" t="s">
        <v>18579</v>
      </c>
      <c r="B17536" t="s">
        <v>7279</v>
      </c>
      <c r="E17536" t="s">
        <v>16505</v>
      </c>
      <c r="F17536" t="s">
        <v>7012</v>
      </c>
      <c r="G17536">
        <v>15</v>
      </c>
      <c r="H17536" s="2">
        <v>42401</v>
      </c>
      <c r="I17536">
        <v>2020</v>
      </c>
      <c r="J17536">
        <v>48</v>
      </c>
      <c r="K17536" t="s">
        <v>7086</v>
      </c>
      <c r="L17536" t="s">
        <v>7033</v>
      </c>
      <c r="M17536" t="s">
        <v>6971</v>
      </c>
      <c r="N17536" s="2">
        <v>35611</v>
      </c>
      <c r="O17536">
        <v>19</v>
      </c>
      <c r="P17536" t="s">
        <v>7070</v>
      </c>
      <c r="Q17536" t="s">
        <v>6980</v>
      </c>
      <c r="R17536">
        <v>3</v>
      </c>
      <c r="S17536">
        <v>2</v>
      </c>
      <c r="T17536">
        <v>47</v>
      </c>
      <c r="U17536">
        <v>45</v>
      </c>
      <c r="V17536">
        <v>37</v>
      </c>
      <c r="W17536">
        <v>45</v>
      </c>
      <c r="X17536">
        <v>38</v>
      </c>
      <c r="Y17536">
        <v>58</v>
      </c>
      <c r="Z17536">
        <v>53</v>
      </c>
      <c r="AA17536">
        <v>45</v>
      </c>
      <c r="AB17536">
        <v>41</v>
      </c>
      <c r="AC17536">
        <v>41</v>
      </c>
      <c r="AD17536">
        <v>43</v>
      </c>
      <c r="AE17536">
        <v>33</v>
      </c>
      <c r="AF17536">
        <v>55</v>
      </c>
      <c r="AG17536">
        <v>52</v>
      </c>
      <c r="AH17536">
        <v>68</v>
      </c>
      <c r="AI17536">
        <v>62</v>
      </c>
      <c r="AJ17536">
        <v>58</v>
      </c>
      <c r="AK17536">
        <v>55</v>
      </c>
      <c r="AL17536">
        <v>57</v>
      </c>
      <c r="AM17536">
        <v>56</v>
      </c>
      <c r="AN17536">
        <v>55</v>
      </c>
      <c r="AO17536">
        <v>50</v>
      </c>
      <c r="AP17536">
        <v>51</v>
      </c>
      <c r="AQ17536">
        <v>28</v>
      </c>
      <c r="AR17536">
        <v>32</v>
      </c>
      <c r="AS17536">
        <v>35</v>
      </c>
      <c r="AT17536">
        <v>32</v>
      </c>
      <c r="AU17536">
        <v>34</v>
      </c>
      <c r="AV17536">
        <v>36</v>
      </c>
      <c r="AW17536">
        <v>12</v>
      </c>
      <c r="AX17536">
        <v>9</v>
      </c>
      <c r="AY17536">
        <v>12</v>
      </c>
      <c r="AZ17536">
        <v>12</v>
      </c>
      <c r="BA17536">
        <v>11</v>
      </c>
    </row>
    <row r="17537" spans="1:53" x14ac:dyDescent="0.25">
      <c r="A17537" t="s">
        <v>18580</v>
      </c>
      <c r="B17537" t="s">
        <v>7489</v>
      </c>
      <c r="E17537" t="s">
        <v>8261</v>
      </c>
      <c r="F17537" t="s">
        <v>7012</v>
      </c>
      <c r="G17537">
        <v>37</v>
      </c>
      <c r="H17537" s="2">
        <v>42370</v>
      </c>
      <c r="I17537">
        <v>2020</v>
      </c>
      <c r="J17537">
        <v>48</v>
      </c>
      <c r="K17537" t="s">
        <v>7086</v>
      </c>
      <c r="L17537" t="s">
        <v>6978</v>
      </c>
      <c r="M17537" t="s">
        <v>6971</v>
      </c>
      <c r="N17537" s="2">
        <v>34414</v>
      </c>
      <c r="O17537">
        <v>23</v>
      </c>
      <c r="P17537" t="s">
        <v>7023</v>
      </c>
      <c r="Q17537" t="s">
        <v>7005</v>
      </c>
      <c r="R17537">
        <v>3</v>
      </c>
      <c r="S17537">
        <v>3</v>
      </c>
      <c r="T17537">
        <v>44</v>
      </c>
      <c r="U17537">
        <v>45</v>
      </c>
      <c r="V17537">
        <v>32</v>
      </c>
      <c r="W17537">
        <v>43</v>
      </c>
      <c r="X17537">
        <v>44</v>
      </c>
      <c r="Y17537">
        <v>60</v>
      </c>
      <c r="Z17537">
        <v>48</v>
      </c>
      <c r="AA17537">
        <v>48</v>
      </c>
      <c r="AB17537">
        <v>45</v>
      </c>
      <c r="AC17537">
        <v>41</v>
      </c>
      <c r="AD17537">
        <v>40</v>
      </c>
      <c r="AE17537">
        <v>43</v>
      </c>
      <c r="AF17537">
        <v>57</v>
      </c>
      <c r="AG17537">
        <v>56</v>
      </c>
      <c r="AH17537">
        <v>62</v>
      </c>
      <c r="AI17537">
        <v>63</v>
      </c>
      <c r="AJ17537">
        <v>56</v>
      </c>
      <c r="AK17537">
        <v>60</v>
      </c>
      <c r="AL17537">
        <v>58</v>
      </c>
      <c r="AM17537">
        <v>59</v>
      </c>
      <c r="AN17537">
        <v>59</v>
      </c>
      <c r="AO17537">
        <v>41</v>
      </c>
      <c r="AP17537">
        <v>53</v>
      </c>
      <c r="AQ17537">
        <v>27</v>
      </c>
      <c r="AR17537">
        <v>34</v>
      </c>
      <c r="AS17537">
        <v>34</v>
      </c>
      <c r="AT17537">
        <v>38</v>
      </c>
      <c r="AU17537">
        <v>36</v>
      </c>
      <c r="AV17537">
        <v>35</v>
      </c>
      <c r="AW17537">
        <v>13</v>
      </c>
      <c r="AX17537">
        <v>10</v>
      </c>
      <c r="AY17537">
        <v>5</v>
      </c>
      <c r="AZ17537">
        <v>12</v>
      </c>
      <c r="BA17537">
        <v>11</v>
      </c>
    </row>
    <row r="17538" spans="1:53" x14ac:dyDescent="0.25">
      <c r="A17538" t="s">
        <v>18581</v>
      </c>
      <c r="B17538" t="s">
        <v>7117</v>
      </c>
      <c r="E17538" t="s">
        <v>11146</v>
      </c>
      <c r="F17538" t="s">
        <v>7012</v>
      </c>
      <c r="G17538">
        <v>32</v>
      </c>
      <c r="H17538" s="2">
        <v>42612</v>
      </c>
      <c r="I17538">
        <v>2020</v>
      </c>
      <c r="J17538">
        <v>48</v>
      </c>
      <c r="K17538" t="s">
        <v>7167</v>
      </c>
      <c r="L17538" t="s">
        <v>6983</v>
      </c>
      <c r="M17538" t="s">
        <v>6979</v>
      </c>
      <c r="N17538" s="2">
        <v>36205</v>
      </c>
      <c r="O17538">
        <v>18</v>
      </c>
      <c r="P17538" t="s">
        <v>7068</v>
      </c>
      <c r="Q17538" t="s">
        <v>6980</v>
      </c>
      <c r="R17538">
        <v>3</v>
      </c>
      <c r="S17538">
        <v>3</v>
      </c>
      <c r="T17538">
        <v>43</v>
      </c>
      <c r="U17538">
        <v>40</v>
      </c>
      <c r="V17538">
        <v>39</v>
      </c>
      <c r="W17538">
        <v>42</v>
      </c>
      <c r="X17538">
        <v>37</v>
      </c>
      <c r="Y17538">
        <v>53</v>
      </c>
      <c r="Z17538">
        <v>54</v>
      </c>
      <c r="AA17538">
        <v>50</v>
      </c>
      <c r="AB17538">
        <v>43</v>
      </c>
      <c r="AC17538">
        <v>43</v>
      </c>
      <c r="AD17538">
        <v>42</v>
      </c>
      <c r="AE17538">
        <v>40</v>
      </c>
      <c r="AF17538">
        <v>52</v>
      </c>
      <c r="AG17538">
        <v>47</v>
      </c>
      <c r="AH17538">
        <v>67</v>
      </c>
      <c r="AI17538">
        <v>68</v>
      </c>
      <c r="AJ17538">
        <v>54</v>
      </c>
      <c r="AK17538">
        <v>44</v>
      </c>
      <c r="AL17538">
        <v>62</v>
      </c>
      <c r="AM17538">
        <v>65</v>
      </c>
      <c r="AN17538">
        <v>55</v>
      </c>
      <c r="AO17538">
        <v>44</v>
      </c>
      <c r="AP17538">
        <v>47</v>
      </c>
      <c r="AQ17538">
        <v>26</v>
      </c>
      <c r="AR17538">
        <v>34</v>
      </c>
      <c r="AS17538">
        <v>38</v>
      </c>
      <c r="AT17538">
        <v>38</v>
      </c>
      <c r="AU17538">
        <v>42</v>
      </c>
      <c r="AV17538">
        <v>32</v>
      </c>
      <c r="AW17538">
        <v>9</v>
      </c>
      <c r="AX17538">
        <v>12</v>
      </c>
      <c r="AY17538">
        <v>10</v>
      </c>
      <c r="AZ17538">
        <v>9</v>
      </c>
      <c r="BA17538">
        <v>9</v>
      </c>
    </row>
    <row r="17539" spans="1:53" x14ac:dyDescent="0.25">
      <c r="A17539" t="s">
        <v>18582</v>
      </c>
      <c r="B17539" t="s">
        <v>7279</v>
      </c>
      <c r="E17539" t="s">
        <v>16704</v>
      </c>
      <c r="F17539" t="s">
        <v>7190</v>
      </c>
      <c r="G17539">
        <v>18</v>
      </c>
      <c r="H17539" s="2">
        <v>42392</v>
      </c>
      <c r="I17539">
        <v>2020</v>
      </c>
      <c r="J17539">
        <v>48</v>
      </c>
      <c r="K17539" t="s">
        <v>6969</v>
      </c>
      <c r="L17539" t="s">
        <v>7035</v>
      </c>
      <c r="M17539" t="s">
        <v>6971</v>
      </c>
      <c r="N17539" s="2">
        <v>35396</v>
      </c>
      <c r="O17539">
        <v>20</v>
      </c>
      <c r="P17539" t="s">
        <v>18</v>
      </c>
      <c r="Q17539" t="s">
        <v>6980</v>
      </c>
      <c r="R17539">
        <v>3</v>
      </c>
      <c r="S17539">
        <v>1</v>
      </c>
      <c r="T17539">
        <v>13</v>
      </c>
      <c r="U17539">
        <v>12</v>
      </c>
      <c r="V17539">
        <v>11</v>
      </c>
      <c r="W17539">
        <v>13</v>
      </c>
      <c r="X17539">
        <v>15</v>
      </c>
      <c r="Y17539">
        <v>27</v>
      </c>
      <c r="Z17539">
        <v>33</v>
      </c>
      <c r="AA17539">
        <v>12</v>
      </c>
      <c r="AB17539">
        <v>14</v>
      </c>
      <c r="AC17539">
        <v>25</v>
      </c>
      <c r="AD17539">
        <v>23</v>
      </c>
      <c r="AE17539">
        <v>15</v>
      </c>
      <c r="AF17539">
        <v>22</v>
      </c>
      <c r="AG17539">
        <v>29</v>
      </c>
      <c r="AH17539">
        <v>23</v>
      </c>
      <c r="AI17539">
        <v>31</v>
      </c>
      <c r="AJ17539">
        <v>20</v>
      </c>
      <c r="AK17539">
        <v>43</v>
      </c>
      <c r="AL17539">
        <v>47</v>
      </c>
      <c r="AM17539">
        <v>24</v>
      </c>
      <c r="AN17539">
        <v>57</v>
      </c>
      <c r="AO17539">
        <v>12</v>
      </c>
      <c r="AP17539">
        <v>16</v>
      </c>
      <c r="AQ17539">
        <v>13</v>
      </c>
      <c r="AR17539">
        <v>14</v>
      </c>
      <c r="AS17539">
        <v>13</v>
      </c>
      <c r="AT17539">
        <v>15</v>
      </c>
      <c r="AU17539">
        <v>18</v>
      </c>
      <c r="AV17539">
        <v>12</v>
      </c>
      <c r="AW17539">
        <v>48</v>
      </c>
      <c r="AX17539">
        <v>48</v>
      </c>
      <c r="AY17539">
        <v>54</v>
      </c>
      <c r="AZ17539">
        <v>48</v>
      </c>
      <c r="BA17539">
        <v>48</v>
      </c>
    </row>
    <row r="17540" spans="1:53" x14ac:dyDescent="0.25">
      <c r="A17540" t="s">
        <v>18583</v>
      </c>
      <c r="B17540" t="s">
        <v>7279</v>
      </c>
      <c r="E17540" t="s">
        <v>16704</v>
      </c>
      <c r="F17540" t="s">
        <v>7012</v>
      </c>
      <c r="G17540">
        <v>23</v>
      </c>
      <c r="H17540" s="2">
        <v>42392</v>
      </c>
      <c r="I17540">
        <v>2020</v>
      </c>
      <c r="J17540">
        <v>48</v>
      </c>
      <c r="K17540" t="s">
        <v>7025</v>
      </c>
      <c r="L17540" t="s">
        <v>7035</v>
      </c>
      <c r="M17540" t="s">
        <v>6971</v>
      </c>
      <c r="N17540" s="2">
        <v>35996</v>
      </c>
      <c r="O17540">
        <v>18</v>
      </c>
      <c r="P17540" t="s">
        <v>6986</v>
      </c>
      <c r="Q17540" t="s">
        <v>6980</v>
      </c>
      <c r="R17540">
        <v>3</v>
      </c>
      <c r="S17540">
        <v>2</v>
      </c>
      <c r="T17540">
        <v>43</v>
      </c>
      <c r="U17540">
        <v>45</v>
      </c>
      <c r="V17540">
        <v>12</v>
      </c>
      <c r="W17540">
        <v>11</v>
      </c>
      <c r="X17540">
        <v>13</v>
      </c>
      <c r="Y17540">
        <v>25</v>
      </c>
      <c r="Z17540">
        <v>50</v>
      </c>
      <c r="AA17540">
        <v>48</v>
      </c>
      <c r="AB17540">
        <v>12</v>
      </c>
      <c r="AC17540">
        <v>42</v>
      </c>
      <c r="AD17540">
        <v>42</v>
      </c>
      <c r="AE17540">
        <v>26</v>
      </c>
      <c r="AF17540">
        <v>43</v>
      </c>
      <c r="AG17540">
        <v>24</v>
      </c>
      <c r="AH17540">
        <v>61</v>
      </c>
      <c r="AI17540">
        <v>62</v>
      </c>
      <c r="AJ17540">
        <v>53</v>
      </c>
      <c r="AK17540">
        <v>46</v>
      </c>
      <c r="AL17540">
        <v>70</v>
      </c>
      <c r="AM17540">
        <v>55</v>
      </c>
      <c r="AN17540">
        <v>71</v>
      </c>
      <c r="AO17540">
        <v>51</v>
      </c>
      <c r="AP17540">
        <v>43</v>
      </c>
      <c r="AQ17540">
        <v>45</v>
      </c>
      <c r="AR17540">
        <v>44</v>
      </c>
      <c r="AS17540">
        <v>34</v>
      </c>
      <c r="AT17540">
        <v>31</v>
      </c>
      <c r="AU17540">
        <v>59</v>
      </c>
      <c r="AV17540">
        <v>36</v>
      </c>
      <c r="AW17540">
        <v>14</v>
      </c>
      <c r="AX17540">
        <v>10</v>
      </c>
      <c r="AY17540">
        <v>6</v>
      </c>
      <c r="AZ17540">
        <v>13</v>
      </c>
      <c r="BA17540">
        <v>6</v>
      </c>
    </row>
    <row r="17541" spans="1:53" x14ac:dyDescent="0.25">
      <c r="A17541" t="s">
        <v>18584</v>
      </c>
      <c r="B17541" t="s">
        <v>7279</v>
      </c>
      <c r="E17541" t="s">
        <v>16704</v>
      </c>
      <c r="F17541" t="s">
        <v>7012</v>
      </c>
      <c r="G17541">
        <v>25</v>
      </c>
      <c r="H17541" s="2">
        <v>42392</v>
      </c>
      <c r="I17541">
        <v>2020</v>
      </c>
      <c r="J17541">
        <v>48</v>
      </c>
      <c r="K17541" t="s">
        <v>7144</v>
      </c>
      <c r="L17541" t="s">
        <v>7035</v>
      </c>
      <c r="M17541" t="s">
        <v>6971</v>
      </c>
      <c r="N17541" s="2">
        <v>35223</v>
      </c>
      <c r="O17541">
        <v>20</v>
      </c>
      <c r="P17541" t="s">
        <v>6986</v>
      </c>
      <c r="Q17541" t="s">
        <v>6980</v>
      </c>
      <c r="R17541">
        <v>3</v>
      </c>
      <c r="S17541">
        <v>2</v>
      </c>
      <c r="T17541">
        <v>41</v>
      </c>
      <c r="U17541">
        <v>45</v>
      </c>
      <c r="V17541">
        <v>13</v>
      </c>
      <c r="W17541">
        <v>15</v>
      </c>
      <c r="X17541">
        <v>17</v>
      </c>
      <c r="Y17541">
        <v>25</v>
      </c>
      <c r="Z17541">
        <v>48</v>
      </c>
      <c r="AA17541">
        <v>49</v>
      </c>
      <c r="AB17541">
        <v>16</v>
      </c>
      <c r="AC17541">
        <v>44</v>
      </c>
      <c r="AD17541">
        <v>45</v>
      </c>
      <c r="AE17541">
        <v>30</v>
      </c>
      <c r="AF17541">
        <v>42</v>
      </c>
      <c r="AG17541">
        <v>31</v>
      </c>
      <c r="AH17541">
        <v>52</v>
      </c>
      <c r="AI17541">
        <v>53</v>
      </c>
      <c r="AJ17541">
        <v>59</v>
      </c>
      <c r="AK17541">
        <v>49</v>
      </c>
      <c r="AL17541">
        <v>72</v>
      </c>
      <c r="AM17541">
        <v>59</v>
      </c>
      <c r="AN17541">
        <v>64</v>
      </c>
      <c r="AO17541">
        <v>48</v>
      </c>
      <c r="AP17541">
        <v>44</v>
      </c>
      <c r="AQ17541">
        <v>52</v>
      </c>
      <c r="AR17541">
        <v>44</v>
      </c>
      <c r="AS17541">
        <v>31</v>
      </c>
      <c r="AT17541">
        <v>32</v>
      </c>
      <c r="AU17541">
        <v>58</v>
      </c>
      <c r="AV17541">
        <v>32</v>
      </c>
      <c r="AW17541">
        <v>13</v>
      </c>
      <c r="AX17541">
        <v>12</v>
      </c>
      <c r="AY17541">
        <v>14</v>
      </c>
      <c r="AZ17541">
        <v>10</v>
      </c>
      <c r="BA17541">
        <v>15</v>
      </c>
    </row>
    <row r="17542" spans="1:53" x14ac:dyDescent="0.25">
      <c r="A17542" t="s">
        <v>18585</v>
      </c>
      <c r="B17542" t="s">
        <v>7279</v>
      </c>
      <c r="E17542" t="s">
        <v>13114</v>
      </c>
      <c r="F17542" t="s">
        <v>7012</v>
      </c>
      <c r="G17542">
        <v>22</v>
      </c>
      <c r="H17542" s="2">
        <v>42005</v>
      </c>
      <c r="I17542">
        <v>2017</v>
      </c>
      <c r="J17542">
        <v>48</v>
      </c>
      <c r="K17542" t="s">
        <v>7150</v>
      </c>
      <c r="L17542" t="s">
        <v>6983</v>
      </c>
      <c r="M17542" t="s">
        <v>6971</v>
      </c>
      <c r="N17542" s="2">
        <v>35810</v>
      </c>
      <c r="O17542">
        <v>19</v>
      </c>
      <c r="P17542" t="s">
        <v>7070</v>
      </c>
      <c r="Q17542" t="s">
        <v>6980</v>
      </c>
      <c r="R17542">
        <v>3</v>
      </c>
      <c r="S17542">
        <v>2</v>
      </c>
      <c r="T17542">
        <v>48</v>
      </c>
      <c r="U17542">
        <v>47</v>
      </c>
      <c r="V17542">
        <v>39</v>
      </c>
      <c r="W17542">
        <v>48</v>
      </c>
      <c r="X17542">
        <v>42</v>
      </c>
      <c r="Y17542">
        <v>57</v>
      </c>
      <c r="Z17542">
        <v>44</v>
      </c>
      <c r="AA17542">
        <v>46</v>
      </c>
      <c r="AB17542">
        <v>43</v>
      </c>
      <c r="AC17542">
        <v>43</v>
      </c>
      <c r="AD17542">
        <v>42</v>
      </c>
      <c r="AE17542">
        <v>41</v>
      </c>
      <c r="AF17542">
        <v>54</v>
      </c>
      <c r="AG17542">
        <v>48</v>
      </c>
      <c r="AH17542">
        <v>62</v>
      </c>
      <c r="AI17542">
        <v>61</v>
      </c>
      <c r="AJ17542">
        <v>60</v>
      </c>
      <c r="AK17542">
        <v>50</v>
      </c>
      <c r="AL17542">
        <v>60</v>
      </c>
      <c r="AM17542">
        <v>57</v>
      </c>
      <c r="AN17542">
        <v>55</v>
      </c>
      <c r="AO17542">
        <v>48</v>
      </c>
      <c r="AP17542">
        <v>52</v>
      </c>
      <c r="AQ17542">
        <v>31</v>
      </c>
      <c r="AR17542">
        <v>39</v>
      </c>
      <c r="AS17542">
        <v>31</v>
      </c>
      <c r="AT17542">
        <v>40</v>
      </c>
      <c r="AU17542">
        <v>43</v>
      </c>
      <c r="AV17542">
        <v>34</v>
      </c>
      <c r="AW17542">
        <v>6</v>
      </c>
      <c r="AX17542">
        <v>6</v>
      </c>
      <c r="AY17542">
        <v>12</v>
      </c>
      <c r="AZ17542">
        <v>12</v>
      </c>
      <c r="BA17542">
        <v>6</v>
      </c>
    </row>
    <row r="17543" spans="1:53" x14ac:dyDescent="0.25">
      <c r="A17543" t="s">
        <v>18586</v>
      </c>
      <c r="B17543" t="s">
        <v>7117</v>
      </c>
      <c r="E17543" t="s">
        <v>10464</v>
      </c>
      <c r="F17543" t="s">
        <v>7012</v>
      </c>
      <c r="G17543">
        <v>25</v>
      </c>
      <c r="H17543" s="2">
        <v>42371</v>
      </c>
      <c r="I17543">
        <v>2018</v>
      </c>
      <c r="J17543">
        <v>48</v>
      </c>
      <c r="K17543" t="s">
        <v>7000</v>
      </c>
      <c r="L17543" t="s">
        <v>7001</v>
      </c>
      <c r="M17543" t="s">
        <v>6971</v>
      </c>
      <c r="N17543" s="2">
        <v>35877</v>
      </c>
      <c r="O17543">
        <v>19</v>
      </c>
      <c r="P17543" t="s">
        <v>7015</v>
      </c>
      <c r="Q17543" t="s">
        <v>6980</v>
      </c>
      <c r="R17543">
        <v>2</v>
      </c>
      <c r="S17543">
        <v>2</v>
      </c>
      <c r="T17543">
        <v>31</v>
      </c>
      <c r="U17543">
        <v>20</v>
      </c>
      <c r="V17543">
        <v>40</v>
      </c>
      <c r="W17543">
        <v>50</v>
      </c>
      <c r="X17543">
        <v>52</v>
      </c>
      <c r="Y17543">
        <v>42</v>
      </c>
      <c r="Z17543">
        <v>43</v>
      </c>
      <c r="AA17543">
        <v>27</v>
      </c>
      <c r="AB17543">
        <v>45</v>
      </c>
      <c r="AC17543">
        <v>31</v>
      </c>
      <c r="AD17543">
        <v>41</v>
      </c>
      <c r="AE17543">
        <v>27</v>
      </c>
      <c r="AF17543">
        <v>30</v>
      </c>
      <c r="AG17543">
        <v>24</v>
      </c>
      <c r="AH17543">
        <v>78</v>
      </c>
      <c r="AI17543">
        <v>79</v>
      </c>
      <c r="AJ17543">
        <v>56</v>
      </c>
      <c r="AK17543">
        <v>57</v>
      </c>
      <c r="AL17543">
        <v>61</v>
      </c>
      <c r="AM17543">
        <v>48</v>
      </c>
      <c r="AN17543">
        <v>71</v>
      </c>
      <c r="AO17543">
        <v>47</v>
      </c>
      <c r="AP17543">
        <v>34</v>
      </c>
      <c r="AQ17543">
        <v>22</v>
      </c>
      <c r="AR17543">
        <v>19</v>
      </c>
      <c r="AS17543">
        <v>22</v>
      </c>
      <c r="AT17543">
        <v>22</v>
      </c>
      <c r="AU17543">
        <v>38</v>
      </c>
      <c r="AV17543">
        <v>21</v>
      </c>
      <c r="AW17543">
        <v>6</v>
      </c>
      <c r="AX17543">
        <v>5</v>
      </c>
      <c r="AY17543">
        <v>11</v>
      </c>
      <c r="AZ17543">
        <v>14</v>
      </c>
      <c r="BA17543">
        <v>14</v>
      </c>
    </row>
    <row r="17544" spans="1:53" x14ac:dyDescent="0.25">
      <c r="A17544" t="s">
        <v>18587</v>
      </c>
      <c r="B17544" t="s">
        <v>7117</v>
      </c>
      <c r="E17544" t="s">
        <v>12761</v>
      </c>
      <c r="F17544" t="s">
        <v>7012</v>
      </c>
      <c r="G17544">
        <v>27</v>
      </c>
      <c r="H17544" s="2">
        <v>42329</v>
      </c>
      <c r="I17544">
        <v>2019</v>
      </c>
      <c r="J17544">
        <v>48</v>
      </c>
      <c r="K17544" t="s">
        <v>7025</v>
      </c>
      <c r="L17544" t="s">
        <v>7035</v>
      </c>
      <c r="M17544" t="s">
        <v>6971</v>
      </c>
      <c r="N17544" s="2">
        <v>36486</v>
      </c>
      <c r="O17544">
        <v>17</v>
      </c>
      <c r="P17544" t="s">
        <v>7062</v>
      </c>
      <c r="Q17544" t="s">
        <v>6980</v>
      </c>
      <c r="R17544">
        <v>2</v>
      </c>
      <c r="S17544">
        <v>2</v>
      </c>
      <c r="T17544">
        <v>41</v>
      </c>
      <c r="U17544">
        <v>46</v>
      </c>
      <c r="V17544">
        <v>41</v>
      </c>
      <c r="W17544">
        <v>46</v>
      </c>
      <c r="X17544">
        <v>47</v>
      </c>
      <c r="Y17544">
        <v>47</v>
      </c>
      <c r="Z17544">
        <v>46</v>
      </c>
      <c r="AA17544">
        <v>40</v>
      </c>
      <c r="AB17544">
        <v>53</v>
      </c>
      <c r="AC17544">
        <v>30</v>
      </c>
      <c r="AD17544">
        <v>36</v>
      </c>
      <c r="AE17544">
        <v>36</v>
      </c>
      <c r="AF17544">
        <v>36</v>
      </c>
      <c r="AG17544">
        <v>38</v>
      </c>
      <c r="AH17544">
        <v>69</v>
      </c>
      <c r="AI17544">
        <v>55</v>
      </c>
      <c r="AJ17544">
        <v>58</v>
      </c>
      <c r="AK17544">
        <v>58</v>
      </c>
      <c r="AL17544">
        <v>50</v>
      </c>
      <c r="AM17544">
        <v>56</v>
      </c>
      <c r="AN17544">
        <v>60</v>
      </c>
      <c r="AO17544">
        <v>42</v>
      </c>
      <c r="AP17544">
        <v>26</v>
      </c>
      <c r="AQ17544">
        <v>27</v>
      </c>
      <c r="AR17544">
        <v>22</v>
      </c>
      <c r="AS17544">
        <v>34</v>
      </c>
      <c r="AT17544">
        <v>26</v>
      </c>
      <c r="AU17544">
        <v>35</v>
      </c>
      <c r="AV17544">
        <v>26</v>
      </c>
      <c r="AW17544">
        <v>7</v>
      </c>
      <c r="AX17544">
        <v>12</v>
      </c>
      <c r="AY17544">
        <v>12</v>
      </c>
      <c r="AZ17544">
        <v>13</v>
      </c>
      <c r="BA17544">
        <v>9</v>
      </c>
    </row>
    <row r="17545" spans="1:53" x14ac:dyDescent="0.25">
      <c r="A17545" t="s">
        <v>18588</v>
      </c>
      <c r="B17545" t="s">
        <v>7117</v>
      </c>
      <c r="E17545" t="s">
        <v>9221</v>
      </c>
      <c r="F17545" t="s">
        <v>7012</v>
      </c>
      <c r="G17545">
        <v>49</v>
      </c>
      <c r="H17545" s="2">
        <v>42583</v>
      </c>
      <c r="I17545">
        <v>2017</v>
      </c>
      <c r="J17545">
        <v>48</v>
      </c>
      <c r="K17545" t="s">
        <v>7017</v>
      </c>
      <c r="L17545" t="s">
        <v>7035</v>
      </c>
      <c r="M17545" t="s">
        <v>6971</v>
      </c>
      <c r="N17545" s="2">
        <v>35769</v>
      </c>
      <c r="O17545">
        <v>19</v>
      </c>
      <c r="P17545" t="s">
        <v>7015</v>
      </c>
      <c r="Q17545" t="s">
        <v>6980</v>
      </c>
      <c r="R17545">
        <v>2</v>
      </c>
      <c r="S17545">
        <v>2</v>
      </c>
      <c r="T17545">
        <v>30</v>
      </c>
      <c r="U17545">
        <v>25</v>
      </c>
      <c r="V17545">
        <v>48</v>
      </c>
      <c r="W17545">
        <v>50</v>
      </c>
      <c r="X17545">
        <v>52</v>
      </c>
      <c r="Y17545">
        <v>45</v>
      </c>
      <c r="Z17545">
        <v>42</v>
      </c>
      <c r="AA17545">
        <v>22</v>
      </c>
      <c r="AB17545">
        <v>44</v>
      </c>
      <c r="AC17545">
        <v>22</v>
      </c>
      <c r="AD17545">
        <v>33</v>
      </c>
      <c r="AE17545">
        <v>22</v>
      </c>
      <c r="AF17545">
        <v>42</v>
      </c>
      <c r="AG17545">
        <v>35</v>
      </c>
      <c r="AH17545">
        <v>73</v>
      </c>
      <c r="AI17545">
        <v>76</v>
      </c>
      <c r="AJ17545">
        <v>80</v>
      </c>
      <c r="AK17545">
        <v>50</v>
      </c>
      <c r="AL17545">
        <v>47</v>
      </c>
      <c r="AM17545">
        <v>42</v>
      </c>
      <c r="AN17545">
        <v>62</v>
      </c>
      <c r="AO17545">
        <v>37</v>
      </c>
      <c r="AP17545">
        <v>25</v>
      </c>
      <c r="AQ17545">
        <v>16</v>
      </c>
      <c r="AR17545">
        <v>17</v>
      </c>
      <c r="AS17545">
        <v>25</v>
      </c>
      <c r="AT17545">
        <v>23</v>
      </c>
      <c r="AU17545">
        <v>32</v>
      </c>
      <c r="AV17545">
        <v>20</v>
      </c>
      <c r="AW17545">
        <v>11</v>
      </c>
      <c r="AX17545">
        <v>7</v>
      </c>
      <c r="AY17545">
        <v>14</v>
      </c>
      <c r="AZ17545">
        <v>7</v>
      </c>
      <c r="BA17545">
        <v>9</v>
      </c>
    </row>
    <row r="17546" spans="1:53" x14ac:dyDescent="0.25">
      <c r="A17546" t="s">
        <v>18589</v>
      </c>
      <c r="B17546" t="s">
        <v>7117</v>
      </c>
      <c r="E17546" t="s">
        <v>9721</v>
      </c>
      <c r="F17546" t="s">
        <v>7190</v>
      </c>
      <c r="G17546">
        <v>31</v>
      </c>
      <c r="H17546" s="2">
        <v>42298</v>
      </c>
      <c r="I17546">
        <v>2017</v>
      </c>
      <c r="J17546">
        <v>48</v>
      </c>
      <c r="K17546" t="s">
        <v>6977</v>
      </c>
      <c r="L17546" t="s">
        <v>7055</v>
      </c>
      <c r="M17546" t="s">
        <v>6971</v>
      </c>
      <c r="N17546" s="2">
        <v>36248</v>
      </c>
      <c r="O17546">
        <v>18</v>
      </c>
      <c r="P17546" t="s">
        <v>7079</v>
      </c>
      <c r="Q17546" t="s">
        <v>6980</v>
      </c>
      <c r="R17546">
        <v>3</v>
      </c>
      <c r="S17546">
        <v>2</v>
      </c>
      <c r="T17546">
        <v>45</v>
      </c>
      <c r="U17546">
        <v>43</v>
      </c>
      <c r="V17546">
        <v>42</v>
      </c>
      <c r="W17546">
        <v>43</v>
      </c>
      <c r="X17546">
        <v>46</v>
      </c>
      <c r="Y17546">
        <v>53</v>
      </c>
      <c r="Z17546">
        <v>49</v>
      </c>
      <c r="AA17546">
        <v>39</v>
      </c>
      <c r="AB17546">
        <v>52</v>
      </c>
      <c r="AC17546">
        <v>34</v>
      </c>
      <c r="AD17546">
        <v>31</v>
      </c>
      <c r="AE17546">
        <v>34</v>
      </c>
      <c r="AF17546">
        <v>47</v>
      </c>
      <c r="AG17546">
        <v>41</v>
      </c>
      <c r="AH17546">
        <v>58</v>
      </c>
      <c r="AI17546">
        <v>55</v>
      </c>
      <c r="AJ17546">
        <v>55</v>
      </c>
      <c r="AK17546">
        <v>49</v>
      </c>
      <c r="AL17546">
        <v>74</v>
      </c>
      <c r="AM17546">
        <v>51</v>
      </c>
      <c r="AN17546">
        <v>55</v>
      </c>
      <c r="AO17546">
        <v>45</v>
      </c>
      <c r="AP17546">
        <v>25</v>
      </c>
      <c r="AQ17546">
        <v>24</v>
      </c>
      <c r="AR17546">
        <v>26</v>
      </c>
      <c r="AS17546">
        <v>32</v>
      </c>
      <c r="AT17546">
        <v>26</v>
      </c>
      <c r="AU17546">
        <v>30</v>
      </c>
      <c r="AV17546">
        <v>21</v>
      </c>
      <c r="AW17546">
        <v>8</v>
      </c>
      <c r="AX17546">
        <v>9</v>
      </c>
      <c r="AY17546">
        <v>8</v>
      </c>
      <c r="AZ17546">
        <v>12</v>
      </c>
      <c r="BA17546">
        <v>6</v>
      </c>
    </row>
    <row r="17547" spans="1:53" x14ac:dyDescent="0.25">
      <c r="A17547" t="s">
        <v>18590</v>
      </c>
      <c r="B17547" t="s">
        <v>7117</v>
      </c>
      <c r="E17547" t="s">
        <v>7318</v>
      </c>
      <c r="F17547" t="s">
        <v>7190</v>
      </c>
      <c r="G17547">
        <v>35</v>
      </c>
      <c r="H17547" s="2">
        <v>42552</v>
      </c>
      <c r="I17547">
        <v>2020</v>
      </c>
      <c r="J17547">
        <v>48</v>
      </c>
      <c r="K17547" t="s">
        <v>6982</v>
      </c>
      <c r="L17547" t="s">
        <v>6983</v>
      </c>
      <c r="M17547" t="s">
        <v>6971</v>
      </c>
      <c r="N17547" s="2">
        <v>35552</v>
      </c>
      <c r="O17547">
        <v>19</v>
      </c>
      <c r="P17547" t="s">
        <v>7070</v>
      </c>
      <c r="Q17547" t="s">
        <v>6980</v>
      </c>
      <c r="R17547">
        <v>2</v>
      </c>
      <c r="S17547">
        <v>2</v>
      </c>
      <c r="T17547">
        <v>49</v>
      </c>
      <c r="U17547">
        <v>45</v>
      </c>
      <c r="V17547">
        <v>35</v>
      </c>
      <c r="W17547">
        <v>43</v>
      </c>
      <c r="X17547">
        <v>39</v>
      </c>
      <c r="Y17547">
        <v>50</v>
      </c>
      <c r="Z17547">
        <v>48</v>
      </c>
      <c r="AA17547">
        <v>50</v>
      </c>
      <c r="AB17547">
        <v>42</v>
      </c>
      <c r="AC17547">
        <v>40</v>
      </c>
      <c r="AD17547">
        <v>39</v>
      </c>
      <c r="AE17547">
        <v>39</v>
      </c>
      <c r="AF17547">
        <v>52</v>
      </c>
      <c r="AG17547">
        <v>53</v>
      </c>
      <c r="AH17547">
        <v>67</v>
      </c>
      <c r="AI17547">
        <v>60</v>
      </c>
      <c r="AJ17547">
        <v>59</v>
      </c>
      <c r="AK17547">
        <v>44</v>
      </c>
      <c r="AL17547">
        <v>78</v>
      </c>
      <c r="AM17547">
        <v>54</v>
      </c>
      <c r="AN17547">
        <v>56</v>
      </c>
      <c r="AO17547">
        <v>44</v>
      </c>
      <c r="AP17547">
        <v>53</v>
      </c>
      <c r="AQ17547">
        <v>26</v>
      </c>
      <c r="AR17547">
        <v>36</v>
      </c>
      <c r="AS17547">
        <v>32</v>
      </c>
      <c r="AT17547">
        <v>36</v>
      </c>
      <c r="AU17547">
        <v>35</v>
      </c>
      <c r="AV17547">
        <v>30</v>
      </c>
      <c r="AW17547">
        <v>14</v>
      </c>
      <c r="AX17547">
        <v>12</v>
      </c>
      <c r="AY17547">
        <v>7</v>
      </c>
      <c r="AZ17547">
        <v>13</v>
      </c>
      <c r="BA17547">
        <v>10</v>
      </c>
    </row>
    <row r="17548" spans="1:53" x14ac:dyDescent="0.25">
      <c r="A17548" t="s">
        <v>18591</v>
      </c>
      <c r="B17548" t="s">
        <v>7117</v>
      </c>
      <c r="E17548" t="s">
        <v>13096</v>
      </c>
      <c r="F17548" t="s">
        <v>7190</v>
      </c>
      <c r="G17548">
        <v>22</v>
      </c>
      <c r="H17548" s="2">
        <v>42248</v>
      </c>
      <c r="I17548">
        <v>2017</v>
      </c>
      <c r="J17548">
        <v>48</v>
      </c>
      <c r="K17548" t="s">
        <v>7167</v>
      </c>
      <c r="L17548" t="s">
        <v>7089</v>
      </c>
      <c r="M17548" t="s">
        <v>6971</v>
      </c>
      <c r="N17548" s="2">
        <v>35860</v>
      </c>
      <c r="O17548">
        <v>19</v>
      </c>
      <c r="P17548" t="s">
        <v>6986</v>
      </c>
      <c r="Q17548" t="s">
        <v>6980</v>
      </c>
      <c r="R17548">
        <v>2</v>
      </c>
      <c r="S17548">
        <v>2</v>
      </c>
      <c r="T17548">
        <v>48</v>
      </c>
      <c r="U17548">
        <v>47</v>
      </c>
      <c r="V17548">
        <v>16</v>
      </c>
      <c r="W17548">
        <v>10</v>
      </c>
      <c r="X17548">
        <v>18</v>
      </c>
      <c r="Y17548">
        <v>31</v>
      </c>
      <c r="Z17548">
        <v>50</v>
      </c>
      <c r="AA17548">
        <v>48</v>
      </c>
      <c r="AB17548">
        <v>20</v>
      </c>
      <c r="AC17548">
        <v>56</v>
      </c>
      <c r="AD17548">
        <v>47</v>
      </c>
      <c r="AE17548">
        <v>38</v>
      </c>
      <c r="AF17548">
        <v>53</v>
      </c>
      <c r="AG17548">
        <v>44</v>
      </c>
      <c r="AH17548">
        <v>52</v>
      </c>
      <c r="AI17548">
        <v>61</v>
      </c>
      <c r="AJ17548">
        <v>53</v>
      </c>
      <c r="AK17548">
        <v>32</v>
      </c>
      <c r="AL17548">
        <v>65</v>
      </c>
      <c r="AM17548">
        <v>58</v>
      </c>
      <c r="AN17548">
        <v>73</v>
      </c>
      <c r="AO17548">
        <v>43</v>
      </c>
      <c r="AP17548">
        <v>47</v>
      </c>
      <c r="AQ17548">
        <v>47</v>
      </c>
      <c r="AR17548">
        <v>45</v>
      </c>
      <c r="AS17548">
        <v>42</v>
      </c>
      <c r="AT17548">
        <v>43</v>
      </c>
      <c r="AU17548">
        <v>49</v>
      </c>
      <c r="AV17548">
        <v>42</v>
      </c>
      <c r="AW17548">
        <v>12</v>
      </c>
      <c r="AX17548">
        <v>11</v>
      </c>
      <c r="AY17548">
        <v>5</v>
      </c>
      <c r="AZ17548">
        <v>10</v>
      </c>
      <c r="BA17548">
        <v>9</v>
      </c>
    </row>
    <row r="17549" spans="1:53" x14ac:dyDescent="0.25">
      <c r="A17549" t="s">
        <v>18592</v>
      </c>
      <c r="B17549" t="s">
        <v>7279</v>
      </c>
      <c r="E17549" t="s">
        <v>13114</v>
      </c>
      <c r="F17549" t="s">
        <v>7012</v>
      </c>
      <c r="G17549">
        <v>25</v>
      </c>
      <c r="H17549" s="2">
        <v>42719</v>
      </c>
      <c r="I17549">
        <v>2017</v>
      </c>
      <c r="J17549">
        <v>48</v>
      </c>
      <c r="K17549" t="s">
        <v>7045</v>
      </c>
      <c r="L17549" t="s">
        <v>7035</v>
      </c>
      <c r="M17549" t="s">
        <v>6971</v>
      </c>
      <c r="N17549" s="2">
        <v>35546</v>
      </c>
      <c r="O17549">
        <v>19</v>
      </c>
      <c r="P17549" t="s">
        <v>18</v>
      </c>
      <c r="Q17549" t="s">
        <v>6980</v>
      </c>
      <c r="R17549">
        <v>1</v>
      </c>
      <c r="S17549">
        <v>1</v>
      </c>
      <c r="T17549">
        <v>22</v>
      </c>
      <c r="U17549">
        <v>13</v>
      </c>
      <c r="V17549">
        <v>13</v>
      </c>
      <c r="W17549">
        <v>11</v>
      </c>
      <c r="X17549">
        <v>18</v>
      </c>
      <c r="Y17549">
        <v>24</v>
      </c>
      <c r="Z17549">
        <v>49</v>
      </c>
      <c r="AA17549">
        <v>16</v>
      </c>
      <c r="AB17549">
        <v>21</v>
      </c>
      <c r="AC17549">
        <v>22</v>
      </c>
      <c r="AD17549">
        <v>24</v>
      </c>
      <c r="AE17549">
        <v>18</v>
      </c>
      <c r="AF17549">
        <v>24</v>
      </c>
      <c r="AG17549">
        <v>20</v>
      </c>
      <c r="AH17549">
        <v>44</v>
      </c>
      <c r="AI17549">
        <v>41</v>
      </c>
      <c r="AJ17549">
        <v>40</v>
      </c>
      <c r="AK17549">
        <v>49</v>
      </c>
      <c r="AL17549">
        <v>66</v>
      </c>
      <c r="AM17549">
        <v>31</v>
      </c>
      <c r="AN17549">
        <v>66</v>
      </c>
      <c r="AO17549">
        <v>15</v>
      </c>
      <c r="AP17549">
        <v>20</v>
      </c>
      <c r="AQ17549">
        <v>13</v>
      </c>
      <c r="AR17549">
        <v>12</v>
      </c>
      <c r="AS17549">
        <v>12</v>
      </c>
      <c r="AT17549">
        <v>18</v>
      </c>
      <c r="AU17549">
        <v>17</v>
      </c>
      <c r="AV17549">
        <v>13</v>
      </c>
      <c r="AW17549">
        <v>47</v>
      </c>
      <c r="AX17549">
        <v>45</v>
      </c>
      <c r="AY17549">
        <v>46</v>
      </c>
      <c r="AZ17549">
        <v>48</v>
      </c>
      <c r="BA17549">
        <v>48</v>
      </c>
    </row>
    <row r="17550" spans="1:53" x14ac:dyDescent="0.25">
      <c r="A17550" t="s">
        <v>18593</v>
      </c>
      <c r="B17550" t="s">
        <v>7117</v>
      </c>
      <c r="E17550" t="s">
        <v>12458</v>
      </c>
      <c r="F17550" t="s">
        <v>7012</v>
      </c>
      <c r="G17550">
        <v>21</v>
      </c>
      <c r="H17550" s="2">
        <v>42037</v>
      </c>
      <c r="I17550">
        <v>2017</v>
      </c>
      <c r="J17550">
        <v>48</v>
      </c>
      <c r="K17550" t="s">
        <v>7088</v>
      </c>
      <c r="L17550" t="s">
        <v>7235</v>
      </c>
      <c r="M17550" t="s">
        <v>6971</v>
      </c>
      <c r="N17550" s="2">
        <v>35594</v>
      </c>
      <c r="O17550">
        <v>19</v>
      </c>
      <c r="P17550" t="s">
        <v>7070</v>
      </c>
      <c r="Q17550" t="s">
        <v>6980</v>
      </c>
      <c r="R17550">
        <v>3</v>
      </c>
      <c r="S17550">
        <v>2</v>
      </c>
      <c r="T17550">
        <v>55</v>
      </c>
      <c r="U17550">
        <v>55</v>
      </c>
      <c r="V17550">
        <v>31</v>
      </c>
      <c r="W17550">
        <v>44</v>
      </c>
      <c r="X17550">
        <v>41</v>
      </c>
      <c r="Y17550">
        <v>42</v>
      </c>
      <c r="Z17550">
        <v>44</v>
      </c>
      <c r="AA17550">
        <v>47</v>
      </c>
      <c r="AB17550">
        <v>23</v>
      </c>
      <c r="AC17550">
        <v>48</v>
      </c>
      <c r="AD17550">
        <v>39</v>
      </c>
      <c r="AE17550">
        <v>44</v>
      </c>
      <c r="AF17550">
        <v>49</v>
      </c>
      <c r="AG17550">
        <v>45</v>
      </c>
      <c r="AH17550">
        <v>61</v>
      </c>
      <c r="AI17550">
        <v>62</v>
      </c>
      <c r="AJ17550">
        <v>53</v>
      </c>
      <c r="AK17550">
        <v>34</v>
      </c>
      <c r="AL17550">
        <v>90</v>
      </c>
      <c r="AM17550">
        <v>66</v>
      </c>
      <c r="AN17550">
        <v>57</v>
      </c>
      <c r="AO17550">
        <v>38</v>
      </c>
      <c r="AP17550">
        <v>51</v>
      </c>
      <c r="AQ17550">
        <v>49</v>
      </c>
      <c r="AR17550">
        <v>40</v>
      </c>
      <c r="AS17550">
        <v>39</v>
      </c>
      <c r="AT17550">
        <v>43</v>
      </c>
      <c r="AU17550">
        <v>41</v>
      </c>
      <c r="AV17550">
        <v>37</v>
      </c>
      <c r="AW17550">
        <v>13</v>
      </c>
      <c r="AX17550">
        <v>7</v>
      </c>
      <c r="AY17550">
        <v>8</v>
      </c>
      <c r="AZ17550">
        <v>16</v>
      </c>
      <c r="BA17550">
        <v>10</v>
      </c>
    </row>
    <row r="17551" spans="1:53" x14ac:dyDescent="0.25">
      <c r="A17551" t="s">
        <v>18594</v>
      </c>
      <c r="B17551" t="s">
        <v>7117</v>
      </c>
      <c r="E17551" t="s">
        <v>12458</v>
      </c>
      <c r="F17551" t="s">
        <v>7012</v>
      </c>
      <c r="G17551">
        <v>35</v>
      </c>
      <c r="H17551" s="2">
        <v>42186</v>
      </c>
      <c r="I17551">
        <v>2017</v>
      </c>
      <c r="J17551">
        <v>48</v>
      </c>
      <c r="K17551" t="s">
        <v>6977</v>
      </c>
      <c r="L17551" t="s">
        <v>7035</v>
      </c>
      <c r="M17551" t="s">
        <v>6979</v>
      </c>
      <c r="N17551" s="2">
        <v>35779</v>
      </c>
      <c r="O17551">
        <v>19</v>
      </c>
      <c r="P17551" t="s">
        <v>7070</v>
      </c>
      <c r="Q17551" t="s">
        <v>6980</v>
      </c>
      <c r="R17551">
        <v>3</v>
      </c>
      <c r="S17551">
        <v>2</v>
      </c>
      <c r="T17551">
        <v>50</v>
      </c>
      <c r="U17551">
        <v>52</v>
      </c>
      <c r="V17551">
        <v>39</v>
      </c>
      <c r="W17551">
        <v>48</v>
      </c>
      <c r="X17551">
        <v>44</v>
      </c>
      <c r="Y17551">
        <v>33</v>
      </c>
      <c r="Z17551">
        <v>53</v>
      </c>
      <c r="AA17551">
        <v>49</v>
      </c>
      <c r="AB17551">
        <v>23</v>
      </c>
      <c r="AC17551">
        <v>48</v>
      </c>
      <c r="AD17551">
        <v>45</v>
      </c>
      <c r="AE17551">
        <v>38</v>
      </c>
      <c r="AF17551">
        <v>54</v>
      </c>
      <c r="AG17551">
        <v>51</v>
      </c>
      <c r="AH17551">
        <v>67</v>
      </c>
      <c r="AI17551">
        <v>62</v>
      </c>
      <c r="AJ17551">
        <v>33</v>
      </c>
      <c r="AK17551">
        <v>37</v>
      </c>
      <c r="AL17551">
        <v>81</v>
      </c>
      <c r="AM17551">
        <v>62</v>
      </c>
      <c r="AN17551">
        <v>58</v>
      </c>
      <c r="AO17551">
        <v>39</v>
      </c>
      <c r="AP17551">
        <v>46</v>
      </c>
      <c r="AQ17551">
        <v>36</v>
      </c>
      <c r="AR17551">
        <v>31</v>
      </c>
      <c r="AS17551">
        <v>40</v>
      </c>
      <c r="AT17551">
        <v>42</v>
      </c>
      <c r="AU17551">
        <v>29</v>
      </c>
      <c r="AV17551">
        <v>38</v>
      </c>
      <c r="AW17551">
        <v>11</v>
      </c>
      <c r="AX17551">
        <v>8</v>
      </c>
      <c r="AY17551">
        <v>10</v>
      </c>
      <c r="AZ17551">
        <v>9</v>
      </c>
      <c r="BA17551">
        <v>13</v>
      </c>
    </row>
    <row r="17552" spans="1:53" x14ac:dyDescent="0.25">
      <c r="A17552" t="s">
        <v>18595</v>
      </c>
      <c r="B17552" t="s">
        <v>7636</v>
      </c>
      <c r="E17552" t="s">
        <v>10662</v>
      </c>
      <c r="F17552" t="s">
        <v>7190</v>
      </c>
      <c r="G17552">
        <v>42</v>
      </c>
      <c r="H17552" s="2">
        <v>41821</v>
      </c>
      <c r="I17552">
        <v>2017</v>
      </c>
      <c r="J17552">
        <v>48</v>
      </c>
      <c r="K17552" t="s">
        <v>7000</v>
      </c>
      <c r="L17552" t="s">
        <v>7035</v>
      </c>
      <c r="M17552" t="s">
        <v>6971</v>
      </c>
      <c r="N17552" s="2">
        <v>35890</v>
      </c>
      <c r="O17552">
        <v>18</v>
      </c>
      <c r="P17552" t="s">
        <v>18</v>
      </c>
      <c r="Q17552" t="s">
        <v>6980</v>
      </c>
      <c r="R17552">
        <v>1</v>
      </c>
      <c r="S17552">
        <v>1</v>
      </c>
      <c r="T17552">
        <v>22</v>
      </c>
      <c r="U17552">
        <v>17</v>
      </c>
      <c r="V17552">
        <v>19</v>
      </c>
      <c r="W17552">
        <v>13</v>
      </c>
      <c r="X17552">
        <v>20</v>
      </c>
      <c r="Y17552">
        <v>23</v>
      </c>
      <c r="Z17552">
        <v>54</v>
      </c>
      <c r="AA17552">
        <v>17</v>
      </c>
      <c r="AB17552">
        <v>20</v>
      </c>
      <c r="AC17552">
        <v>20</v>
      </c>
      <c r="AD17552">
        <v>28</v>
      </c>
      <c r="AE17552">
        <v>15</v>
      </c>
      <c r="AF17552">
        <v>24</v>
      </c>
      <c r="AG17552">
        <v>23</v>
      </c>
      <c r="AH17552">
        <v>42</v>
      </c>
      <c r="AI17552">
        <v>43</v>
      </c>
      <c r="AJ17552">
        <v>41</v>
      </c>
      <c r="AK17552">
        <v>49</v>
      </c>
      <c r="AL17552">
        <v>64</v>
      </c>
      <c r="AM17552">
        <v>36</v>
      </c>
      <c r="AN17552">
        <v>58</v>
      </c>
      <c r="AO17552">
        <v>17</v>
      </c>
      <c r="AP17552">
        <v>20</v>
      </c>
      <c r="AQ17552">
        <v>15</v>
      </c>
      <c r="AR17552">
        <v>13</v>
      </c>
      <c r="AS17552">
        <v>17</v>
      </c>
      <c r="AT17552">
        <v>18</v>
      </c>
      <c r="AU17552">
        <v>20</v>
      </c>
      <c r="AV17552">
        <v>21</v>
      </c>
      <c r="AW17552">
        <v>44</v>
      </c>
      <c r="AX17552">
        <v>46</v>
      </c>
      <c r="AY17552">
        <v>53</v>
      </c>
      <c r="AZ17552">
        <v>47</v>
      </c>
      <c r="BA17552">
        <v>45</v>
      </c>
    </row>
    <row r="17553" spans="1:53" x14ac:dyDescent="0.25">
      <c r="A17553" t="s">
        <v>18596</v>
      </c>
      <c r="B17553" t="s">
        <v>7636</v>
      </c>
      <c r="E17553" t="s">
        <v>11087</v>
      </c>
      <c r="F17553" t="s">
        <v>7012</v>
      </c>
      <c r="G17553">
        <v>46</v>
      </c>
      <c r="H17553" s="2">
        <v>41821</v>
      </c>
      <c r="I17553">
        <v>2017</v>
      </c>
      <c r="J17553">
        <v>48</v>
      </c>
      <c r="K17553" t="s">
        <v>7000</v>
      </c>
      <c r="L17553" t="s">
        <v>7105</v>
      </c>
      <c r="M17553" t="s">
        <v>6971</v>
      </c>
      <c r="N17553" s="2">
        <v>36062</v>
      </c>
      <c r="O17553">
        <v>18</v>
      </c>
      <c r="P17553" t="s">
        <v>18</v>
      </c>
      <c r="Q17553" t="s">
        <v>6980</v>
      </c>
      <c r="R17553">
        <v>3</v>
      </c>
      <c r="S17553">
        <v>1</v>
      </c>
      <c r="T17553">
        <v>18</v>
      </c>
      <c r="U17553">
        <v>19</v>
      </c>
      <c r="V17553">
        <v>18</v>
      </c>
      <c r="W17553">
        <v>12</v>
      </c>
      <c r="X17553">
        <v>17</v>
      </c>
      <c r="Y17553">
        <v>24</v>
      </c>
      <c r="Z17553">
        <v>52</v>
      </c>
      <c r="AA17553">
        <v>14</v>
      </c>
      <c r="AB17553">
        <v>24</v>
      </c>
      <c r="AC17553">
        <v>17</v>
      </c>
      <c r="AD17553">
        <v>22</v>
      </c>
      <c r="AE17553">
        <v>13</v>
      </c>
      <c r="AF17553">
        <v>24</v>
      </c>
      <c r="AG17553">
        <v>21</v>
      </c>
      <c r="AH17553">
        <v>46</v>
      </c>
      <c r="AI17553">
        <v>42</v>
      </c>
      <c r="AJ17553">
        <v>43</v>
      </c>
      <c r="AK17553">
        <v>41</v>
      </c>
      <c r="AL17553">
        <v>67</v>
      </c>
      <c r="AM17553">
        <v>32</v>
      </c>
      <c r="AN17553">
        <v>57</v>
      </c>
      <c r="AO17553">
        <v>16</v>
      </c>
      <c r="AP17553">
        <v>19</v>
      </c>
      <c r="AQ17553">
        <v>12</v>
      </c>
      <c r="AR17553">
        <v>16</v>
      </c>
      <c r="AS17553">
        <v>15</v>
      </c>
      <c r="AT17553">
        <v>13</v>
      </c>
      <c r="AU17553">
        <v>27</v>
      </c>
      <c r="AV17553">
        <v>20</v>
      </c>
      <c r="AW17553">
        <v>47</v>
      </c>
      <c r="AX17553">
        <v>47</v>
      </c>
      <c r="AY17553">
        <v>52</v>
      </c>
      <c r="AZ17553">
        <v>42</v>
      </c>
      <c r="BA17553">
        <v>46</v>
      </c>
    </row>
    <row r="17554" spans="1:53" x14ac:dyDescent="0.25">
      <c r="A17554" t="s">
        <v>18597</v>
      </c>
      <c r="B17554" t="s">
        <v>7117</v>
      </c>
      <c r="E17554" t="s">
        <v>13186</v>
      </c>
      <c r="F17554" t="s">
        <v>7190</v>
      </c>
      <c r="G17554">
        <v>39</v>
      </c>
      <c r="H17554" s="2">
        <v>42726</v>
      </c>
      <c r="I17554">
        <v>2018</v>
      </c>
      <c r="J17554">
        <v>48</v>
      </c>
      <c r="K17554" t="s">
        <v>7038</v>
      </c>
      <c r="L17554" t="s">
        <v>7054</v>
      </c>
      <c r="M17554" t="s">
        <v>6971</v>
      </c>
      <c r="N17554" s="2">
        <v>34449</v>
      </c>
      <c r="O17554">
        <v>22</v>
      </c>
      <c r="P17554" t="s">
        <v>7070</v>
      </c>
      <c r="Q17554" t="s">
        <v>6980</v>
      </c>
      <c r="R17554">
        <v>2</v>
      </c>
      <c r="S17554">
        <v>2</v>
      </c>
      <c r="T17554">
        <v>55</v>
      </c>
      <c r="U17554">
        <v>52</v>
      </c>
      <c r="V17554">
        <v>46</v>
      </c>
      <c r="W17554">
        <v>43</v>
      </c>
      <c r="X17554">
        <v>45</v>
      </c>
      <c r="Y17554">
        <v>34</v>
      </c>
      <c r="Z17554">
        <v>50</v>
      </c>
      <c r="AA17554">
        <v>35</v>
      </c>
      <c r="AB17554">
        <v>51</v>
      </c>
      <c r="AC17554">
        <v>35</v>
      </c>
      <c r="AD17554">
        <v>42</v>
      </c>
      <c r="AE17554">
        <v>43</v>
      </c>
      <c r="AF17554">
        <v>53</v>
      </c>
      <c r="AG17554">
        <v>50</v>
      </c>
      <c r="AH17554">
        <v>62</v>
      </c>
      <c r="AI17554">
        <v>56</v>
      </c>
      <c r="AJ17554">
        <v>47</v>
      </c>
      <c r="AK17554">
        <v>65</v>
      </c>
      <c r="AL17554">
        <v>47</v>
      </c>
      <c r="AM17554">
        <v>59</v>
      </c>
      <c r="AN17554">
        <v>48</v>
      </c>
      <c r="AO17554">
        <v>48</v>
      </c>
      <c r="AP17554">
        <v>39</v>
      </c>
      <c r="AQ17554">
        <v>39</v>
      </c>
      <c r="AR17554">
        <v>35</v>
      </c>
      <c r="AS17554">
        <v>27</v>
      </c>
      <c r="AT17554">
        <v>31</v>
      </c>
      <c r="AU17554">
        <v>32</v>
      </c>
      <c r="AV17554">
        <v>29</v>
      </c>
      <c r="AW17554">
        <v>9</v>
      </c>
      <c r="AX17554">
        <v>16</v>
      </c>
      <c r="AY17554">
        <v>7</v>
      </c>
      <c r="AZ17554">
        <v>9</v>
      </c>
      <c r="BA17554">
        <v>12</v>
      </c>
    </row>
    <row r="17555" spans="1:53" x14ac:dyDescent="0.25">
      <c r="A17555" t="s">
        <v>18598</v>
      </c>
      <c r="B17555" t="s">
        <v>7279</v>
      </c>
      <c r="E17555" t="s">
        <v>15353</v>
      </c>
      <c r="F17555" t="s">
        <v>7012</v>
      </c>
      <c r="G17555">
        <v>15</v>
      </c>
      <c r="H17555" s="2">
        <v>42736</v>
      </c>
      <c r="I17555">
        <v>2020</v>
      </c>
      <c r="J17555">
        <v>47</v>
      </c>
      <c r="K17555" t="s">
        <v>7042</v>
      </c>
      <c r="L17555" t="s">
        <v>7055</v>
      </c>
      <c r="M17555" t="s">
        <v>6971</v>
      </c>
      <c r="N17555" s="2">
        <v>35674</v>
      </c>
      <c r="O17555">
        <v>19</v>
      </c>
      <c r="P17555" t="s">
        <v>7070</v>
      </c>
      <c r="Q17555" t="s">
        <v>6980</v>
      </c>
      <c r="R17555">
        <v>2</v>
      </c>
      <c r="S17555">
        <v>2</v>
      </c>
      <c r="T17555">
        <v>44</v>
      </c>
      <c r="U17555">
        <v>48</v>
      </c>
      <c r="V17555">
        <v>39</v>
      </c>
      <c r="W17555">
        <v>48</v>
      </c>
      <c r="X17555">
        <v>40</v>
      </c>
      <c r="Y17555">
        <v>50</v>
      </c>
      <c r="Z17555">
        <v>50</v>
      </c>
      <c r="AA17555">
        <v>27</v>
      </c>
      <c r="AB17555">
        <v>40</v>
      </c>
      <c r="AC17555">
        <v>51</v>
      </c>
      <c r="AD17555">
        <v>42</v>
      </c>
      <c r="AE17555">
        <v>41</v>
      </c>
      <c r="AF17555">
        <v>54</v>
      </c>
      <c r="AG17555">
        <v>48</v>
      </c>
      <c r="AH17555">
        <v>61</v>
      </c>
      <c r="AI17555">
        <v>55</v>
      </c>
      <c r="AJ17555">
        <v>46</v>
      </c>
      <c r="AK17555">
        <v>51</v>
      </c>
      <c r="AL17555">
        <v>71</v>
      </c>
      <c r="AM17555">
        <v>59</v>
      </c>
      <c r="AN17555">
        <v>56</v>
      </c>
      <c r="AO17555">
        <v>43</v>
      </c>
      <c r="AP17555">
        <v>41</v>
      </c>
      <c r="AQ17555">
        <v>28</v>
      </c>
      <c r="AR17555">
        <v>25</v>
      </c>
      <c r="AS17555">
        <v>38</v>
      </c>
      <c r="AT17555">
        <v>35</v>
      </c>
      <c r="AU17555">
        <v>42</v>
      </c>
      <c r="AV17555">
        <v>26</v>
      </c>
      <c r="AW17555">
        <v>14</v>
      </c>
      <c r="AX17555">
        <v>10</v>
      </c>
      <c r="AY17555">
        <v>8</v>
      </c>
      <c r="AZ17555">
        <v>15</v>
      </c>
      <c r="BA17555">
        <v>9</v>
      </c>
    </row>
    <row r="17556" spans="1:53" x14ac:dyDescent="0.25">
      <c r="A17556" t="s">
        <v>18599</v>
      </c>
      <c r="B17556" t="s">
        <v>7036</v>
      </c>
      <c r="E17556" t="s">
        <v>7493</v>
      </c>
      <c r="F17556" t="s">
        <v>7190</v>
      </c>
      <c r="G17556">
        <v>21</v>
      </c>
      <c r="H17556" s="2">
        <v>42796</v>
      </c>
      <c r="I17556">
        <v>2020</v>
      </c>
      <c r="J17556">
        <v>47</v>
      </c>
      <c r="K17556" t="s">
        <v>7025</v>
      </c>
      <c r="L17556" t="s">
        <v>7105</v>
      </c>
      <c r="M17556" t="s">
        <v>6971</v>
      </c>
      <c r="N17556" s="2">
        <v>34046</v>
      </c>
      <c r="O17556">
        <v>24</v>
      </c>
      <c r="P17556" t="s">
        <v>7079</v>
      </c>
      <c r="Q17556" t="s">
        <v>7056</v>
      </c>
      <c r="R17556">
        <v>3</v>
      </c>
      <c r="S17556">
        <v>2</v>
      </c>
      <c r="T17556">
        <v>40</v>
      </c>
      <c r="U17556">
        <v>41</v>
      </c>
      <c r="V17556">
        <v>40</v>
      </c>
      <c r="W17556">
        <v>51</v>
      </c>
      <c r="X17556">
        <v>44</v>
      </c>
      <c r="Y17556">
        <v>54</v>
      </c>
      <c r="Z17556">
        <v>50</v>
      </c>
      <c r="AA17556">
        <v>36</v>
      </c>
      <c r="AB17556">
        <v>43</v>
      </c>
      <c r="AC17556">
        <v>42</v>
      </c>
      <c r="AD17556">
        <v>42</v>
      </c>
      <c r="AE17556">
        <v>45</v>
      </c>
      <c r="AF17556">
        <v>51</v>
      </c>
      <c r="AG17556">
        <v>50</v>
      </c>
      <c r="AH17556">
        <v>55</v>
      </c>
      <c r="AI17556">
        <v>63</v>
      </c>
      <c r="AJ17556">
        <v>45</v>
      </c>
      <c r="AK17556">
        <v>50</v>
      </c>
      <c r="AL17556">
        <v>67</v>
      </c>
      <c r="AM17556">
        <v>51</v>
      </c>
      <c r="AN17556">
        <v>55</v>
      </c>
      <c r="AO17556">
        <v>43</v>
      </c>
      <c r="AP17556">
        <v>48</v>
      </c>
      <c r="AQ17556">
        <v>28</v>
      </c>
      <c r="AR17556">
        <v>28</v>
      </c>
      <c r="AS17556">
        <v>35</v>
      </c>
      <c r="AT17556">
        <v>39</v>
      </c>
      <c r="AU17556">
        <v>41</v>
      </c>
      <c r="AV17556">
        <v>25</v>
      </c>
      <c r="AW17556">
        <v>11</v>
      </c>
      <c r="AX17556">
        <v>14</v>
      </c>
      <c r="AY17556">
        <v>14</v>
      </c>
      <c r="AZ17556">
        <v>8</v>
      </c>
      <c r="BA17556">
        <v>9</v>
      </c>
    </row>
    <row r="17557" spans="1:53" x14ac:dyDescent="0.25">
      <c r="A17557" t="s">
        <v>18600</v>
      </c>
      <c r="B17557" t="s">
        <v>7279</v>
      </c>
      <c r="E17557" t="s">
        <v>16505</v>
      </c>
      <c r="F17557" t="s">
        <v>7012</v>
      </c>
      <c r="G17557">
        <v>18</v>
      </c>
      <c r="H17557" s="2">
        <v>42400</v>
      </c>
      <c r="I17557">
        <v>2017</v>
      </c>
      <c r="J17557">
        <v>47</v>
      </c>
      <c r="K17557" t="s">
        <v>6987</v>
      </c>
      <c r="L17557" t="s">
        <v>7089</v>
      </c>
      <c r="M17557" t="s">
        <v>6971</v>
      </c>
      <c r="N17557" s="2">
        <v>35857</v>
      </c>
      <c r="O17557">
        <v>19</v>
      </c>
      <c r="P17557" t="s">
        <v>7015</v>
      </c>
      <c r="Q17557" t="s">
        <v>6980</v>
      </c>
      <c r="R17557">
        <v>2</v>
      </c>
      <c r="S17557">
        <v>2</v>
      </c>
      <c r="T17557">
        <v>42</v>
      </c>
      <c r="U17557">
        <v>35</v>
      </c>
      <c r="V17557">
        <v>45</v>
      </c>
      <c r="W17557">
        <v>46</v>
      </c>
      <c r="X17557">
        <v>47</v>
      </c>
      <c r="Y17557">
        <v>33</v>
      </c>
      <c r="Z17557">
        <v>48</v>
      </c>
      <c r="AA17557">
        <v>30</v>
      </c>
      <c r="AB17557">
        <v>48</v>
      </c>
      <c r="AC17557">
        <v>49</v>
      </c>
      <c r="AD17557">
        <v>49</v>
      </c>
      <c r="AE17557">
        <v>27</v>
      </c>
      <c r="AF17557">
        <v>45</v>
      </c>
      <c r="AG17557">
        <v>33</v>
      </c>
      <c r="AH17557">
        <v>62</v>
      </c>
      <c r="AI17557">
        <v>61</v>
      </c>
      <c r="AJ17557">
        <v>59</v>
      </c>
      <c r="AK17557">
        <v>41</v>
      </c>
      <c r="AL17557">
        <v>56</v>
      </c>
      <c r="AM17557">
        <v>48</v>
      </c>
      <c r="AN17557">
        <v>54</v>
      </c>
      <c r="AO17557">
        <v>51</v>
      </c>
      <c r="AP17557">
        <v>44</v>
      </c>
      <c r="AQ17557">
        <v>30</v>
      </c>
      <c r="AR17557">
        <v>38</v>
      </c>
      <c r="AS17557">
        <v>34</v>
      </c>
      <c r="AT17557">
        <v>29</v>
      </c>
      <c r="AU17557">
        <v>46</v>
      </c>
      <c r="AV17557">
        <v>27</v>
      </c>
      <c r="AW17557">
        <v>6</v>
      </c>
      <c r="AX17557">
        <v>12</v>
      </c>
      <c r="AY17557">
        <v>12</v>
      </c>
      <c r="AZ17557">
        <v>12</v>
      </c>
      <c r="BA17557">
        <v>11</v>
      </c>
    </row>
    <row r="17558" spans="1:53" x14ac:dyDescent="0.25">
      <c r="A17558" t="s">
        <v>18601</v>
      </c>
      <c r="B17558" t="s">
        <v>7279</v>
      </c>
      <c r="E17558" t="s">
        <v>16505</v>
      </c>
      <c r="F17558" t="s">
        <v>7012</v>
      </c>
      <c r="G17558">
        <v>31</v>
      </c>
      <c r="H17558" s="2">
        <v>42370</v>
      </c>
      <c r="I17558">
        <v>2020</v>
      </c>
      <c r="J17558">
        <v>47</v>
      </c>
      <c r="K17558" t="s">
        <v>7025</v>
      </c>
      <c r="L17558" t="s">
        <v>7033</v>
      </c>
      <c r="M17558" t="s">
        <v>6971</v>
      </c>
      <c r="N17558" s="2">
        <v>35706</v>
      </c>
      <c r="O17558">
        <v>19</v>
      </c>
      <c r="P17558" t="s">
        <v>7070</v>
      </c>
      <c r="Q17558" t="s">
        <v>6980</v>
      </c>
      <c r="R17558">
        <v>3</v>
      </c>
      <c r="S17558">
        <v>3</v>
      </c>
      <c r="T17558">
        <v>45</v>
      </c>
      <c r="U17558">
        <v>44</v>
      </c>
      <c r="V17558">
        <v>30</v>
      </c>
      <c r="W17558">
        <v>49</v>
      </c>
      <c r="X17558">
        <v>41</v>
      </c>
      <c r="Y17558">
        <v>53</v>
      </c>
      <c r="Z17558">
        <v>45</v>
      </c>
      <c r="AA17558">
        <v>46</v>
      </c>
      <c r="AB17558">
        <v>41</v>
      </c>
      <c r="AC17558">
        <v>40</v>
      </c>
      <c r="AD17558">
        <v>38</v>
      </c>
      <c r="AE17558">
        <v>40</v>
      </c>
      <c r="AF17558">
        <v>56</v>
      </c>
      <c r="AG17558">
        <v>50</v>
      </c>
      <c r="AH17558">
        <v>67</v>
      </c>
      <c r="AI17558">
        <v>62</v>
      </c>
      <c r="AJ17558">
        <v>59</v>
      </c>
      <c r="AK17558">
        <v>55</v>
      </c>
      <c r="AL17558">
        <v>65</v>
      </c>
      <c r="AM17558">
        <v>58</v>
      </c>
      <c r="AN17558">
        <v>59</v>
      </c>
      <c r="AO17558">
        <v>47</v>
      </c>
      <c r="AP17558">
        <v>53</v>
      </c>
      <c r="AQ17558">
        <v>26</v>
      </c>
      <c r="AR17558">
        <v>32</v>
      </c>
      <c r="AS17558">
        <v>35</v>
      </c>
      <c r="AT17558">
        <v>30</v>
      </c>
      <c r="AU17558">
        <v>38</v>
      </c>
      <c r="AV17558">
        <v>37</v>
      </c>
      <c r="AW17558">
        <v>11</v>
      </c>
      <c r="AX17558">
        <v>14</v>
      </c>
      <c r="AY17558">
        <v>13</v>
      </c>
      <c r="AZ17558">
        <v>10</v>
      </c>
      <c r="BA17558">
        <v>6</v>
      </c>
    </row>
    <row r="17559" spans="1:53" x14ac:dyDescent="0.25">
      <c r="A17559" t="s">
        <v>16205</v>
      </c>
      <c r="B17559" t="s">
        <v>7117</v>
      </c>
      <c r="E17559" t="s">
        <v>12331</v>
      </c>
      <c r="F17559" t="s">
        <v>7012</v>
      </c>
      <c r="G17559">
        <v>20</v>
      </c>
      <c r="H17559" s="2">
        <v>42088</v>
      </c>
      <c r="I17559">
        <v>2017</v>
      </c>
      <c r="J17559">
        <v>47</v>
      </c>
      <c r="K17559" t="s">
        <v>7097</v>
      </c>
      <c r="L17559" t="s">
        <v>7026</v>
      </c>
      <c r="M17559" t="s">
        <v>6971</v>
      </c>
      <c r="N17559" s="2">
        <v>36283</v>
      </c>
      <c r="O17559">
        <v>17</v>
      </c>
      <c r="P17559" t="s">
        <v>18</v>
      </c>
      <c r="Q17559" t="s">
        <v>6980</v>
      </c>
      <c r="R17559">
        <v>2</v>
      </c>
      <c r="S17559">
        <v>1</v>
      </c>
      <c r="T17559">
        <v>12</v>
      </c>
      <c r="U17559">
        <v>11</v>
      </c>
      <c r="V17559">
        <v>5</v>
      </c>
      <c r="W17559">
        <v>11</v>
      </c>
      <c r="X17559">
        <v>14</v>
      </c>
      <c r="Y17559">
        <v>24</v>
      </c>
      <c r="Z17559">
        <v>33</v>
      </c>
      <c r="AA17559">
        <v>8</v>
      </c>
      <c r="AB17559">
        <v>11</v>
      </c>
      <c r="AC17559">
        <v>39</v>
      </c>
      <c r="AD17559">
        <v>31</v>
      </c>
      <c r="AE17559">
        <v>11</v>
      </c>
      <c r="AF17559">
        <v>19</v>
      </c>
      <c r="AG17559">
        <v>25</v>
      </c>
      <c r="AH17559">
        <v>29</v>
      </c>
      <c r="AI17559">
        <v>23</v>
      </c>
      <c r="AJ17559">
        <v>28</v>
      </c>
      <c r="AK17559">
        <v>44</v>
      </c>
      <c r="AL17559">
        <v>39</v>
      </c>
      <c r="AM17559">
        <v>28</v>
      </c>
      <c r="AN17559">
        <v>47</v>
      </c>
      <c r="AO17559">
        <v>13</v>
      </c>
      <c r="AP17559">
        <v>23</v>
      </c>
      <c r="AQ17559">
        <v>9</v>
      </c>
      <c r="AR17559">
        <v>6</v>
      </c>
      <c r="AS17559">
        <v>10</v>
      </c>
      <c r="AT17559">
        <v>13</v>
      </c>
      <c r="AU17559">
        <v>12</v>
      </c>
      <c r="AV17559">
        <v>8</v>
      </c>
      <c r="AW17559">
        <v>45</v>
      </c>
      <c r="AX17559">
        <v>47</v>
      </c>
      <c r="AY17559">
        <v>59</v>
      </c>
      <c r="AZ17559">
        <v>53</v>
      </c>
      <c r="BA17559">
        <v>45</v>
      </c>
    </row>
    <row r="17560" spans="1:53" x14ac:dyDescent="0.25">
      <c r="A17560" t="s">
        <v>18602</v>
      </c>
      <c r="B17560" t="s">
        <v>7279</v>
      </c>
      <c r="E17560" t="s">
        <v>14894</v>
      </c>
      <c r="F17560" t="s">
        <v>7190</v>
      </c>
      <c r="G17560">
        <v>30</v>
      </c>
      <c r="H17560" s="2">
        <v>42485</v>
      </c>
      <c r="I17560">
        <v>2017</v>
      </c>
      <c r="J17560">
        <v>47</v>
      </c>
      <c r="K17560" t="s">
        <v>6969</v>
      </c>
      <c r="L17560" t="s">
        <v>7054</v>
      </c>
      <c r="M17560" t="s">
        <v>6971</v>
      </c>
      <c r="N17560" s="2">
        <v>36323</v>
      </c>
      <c r="O17560">
        <v>17</v>
      </c>
      <c r="P17560" t="s">
        <v>7015</v>
      </c>
      <c r="Q17560" t="s">
        <v>6980</v>
      </c>
      <c r="R17560">
        <v>3</v>
      </c>
      <c r="S17560">
        <v>2</v>
      </c>
      <c r="T17560">
        <v>30</v>
      </c>
      <c r="U17560">
        <v>21</v>
      </c>
      <c r="V17560">
        <v>46</v>
      </c>
      <c r="W17560">
        <v>44</v>
      </c>
      <c r="X17560">
        <v>51</v>
      </c>
      <c r="Y17560">
        <v>46</v>
      </c>
      <c r="Z17560">
        <v>40</v>
      </c>
      <c r="AA17560">
        <v>28</v>
      </c>
      <c r="AB17560">
        <v>45</v>
      </c>
      <c r="AC17560">
        <v>30</v>
      </c>
      <c r="AD17560">
        <v>37</v>
      </c>
      <c r="AE17560">
        <v>21</v>
      </c>
      <c r="AF17560">
        <v>30</v>
      </c>
      <c r="AG17560">
        <v>22</v>
      </c>
      <c r="AH17560">
        <v>59</v>
      </c>
      <c r="AI17560">
        <v>55</v>
      </c>
      <c r="AJ17560">
        <v>62</v>
      </c>
      <c r="AK17560">
        <v>54</v>
      </c>
      <c r="AL17560">
        <v>61</v>
      </c>
      <c r="AM17560">
        <v>47</v>
      </c>
      <c r="AN17560">
        <v>66</v>
      </c>
      <c r="AO17560">
        <v>47</v>
      </c>
      <c r="AP17560">
        <v>32</v>
      </c>
      <c r="AQ17560">
        <v>22</v>
      </c>
      <c r="AR17560">
        <v>23</v>
      </c>
      <c r="AS17560">
        <v>26</v>
      </c>
      <c r="AT17560">
        <v>25</v>
      </c>
      <c r="AU17560">
        <v>35</v>
      </c>
      <c r="AV17560">
        <v>24</v>
      </c>
      <c r="AW17560">
        <v>12</v>
      </c>
      <c r="AX17560">
        <v>12</v>
      </c>
      <c r="AY17560">
        <v>12</v>
      </c>
      <c r="AZ17560">
        <v>8</v>
      </c>
      <c r="BA17560">
        <v>6</v>
      </c>
    </row>
    <row r="17561" spans="1:53" x14ac:dyDescent="0.25">
      <c r="A17561" t="s">
        <v>18603</v>
      </c>
      <c r="B17561" t="s">
        <v>7117</v>
      </c>
      <c r="E17561" t="s">
        <v>12432</v>
      </c>
      <c r="F17561" t="s">
        <v>7190</v>
      </c>
      <c r="G17561">
        <v>36</v>
      </c>
      <c r="H17561" s="2">
        <v>42348</v>
      </c>
      <c r="I17561">
        <v>2017</v>
      </c>
      <c r="J17561">
        <v>47</v>
      </c>
      <c r="K17561" t="s">
        <v>7025</v>
      </c>
      <c r="L17561" t="s">
        <v>7033</v>
      </c>
      <c r="M17561" t="s">
        <v>6971</v>
      </c>
      <c r="N17561" s="2">
        <v>35841</v>
      </c>
      <c r="O17561">
        <v>19</v>
      </c>
      <c r="P17561" t="s">
        <v>7062</v>
      </c>
      <c r="Q17561" t="s">
        <v>6980</v>
      </c>
      <c r="R17561">
        <v>3</v>
      </c>
      <c r="S17561">
        <v>2</v>
      </c>
      <c r="T17561">
        <v>35</v>
      </c>
      <c r="U17561">
        <v>54</v>
      </c>
      <c r="V17561">
        <v>38</v>
      </c>
      <c r="W17561">
        <v>46</v>
      </c>
      <c r="X17561">
        <v>46</v>
      </c>
      <c r="Y17561">
        <v>51</v>
      </c>
      <c r="Z17561">
        <v>45</v>
      </c>
      <c r="AA17561">
        <v>41</v>
      </c>
      <c r="AB17561">
        <v>51</v>
      </c>
      <c r="AC17561">
        <v>32</v>
      </c>
      <c r="AD17561">
        <v>38</v>
      </c>
      <c r="AE17561">
        <v>47</v>
      </c>
      <c r="AF17561">
        <v>27</v>
      </c>
      <c r="AG17561">
        <v>25</v>
      </c>
      <c r="AH17561">
        <v>63</v>
      </c>
      <c r="AI17561">
        <v>54</v>
      </c>
      <c r="AJ17561">
        <v>60</v>
      </c>
      <c r="AK17561">
        <v>63</v>
      </c>
      <c r="AL17561">
        <v>65</v>
      </c>
      <c r="AM17561">
        <v>57</v>
      </c>
      <c r="AN17561">
        <v>62</v>
      </c>
      <c r="AO17561">
        <v>39</v>
      </c>
      <c r="AP17561">
        <v>22</v>
      </c>
      <c r="AQ17561">
        <v>23</v>
      </c>
      <c r="AR17561">
        <v>23</v>
      </c>
      <c r="AS17561">
        <v>28</v>
      </c>
      <c r="AT17561">
        <v>28</v>
      </c>
      <c r="AU17561">
        <v>35</v>
      </c>
      <c r="AV17561">
        <v>23</v>
      </c>
      <c r="AW17561">
        <v>9</v>
      </c>
      <c r="AX17561">
        <v>7</v>
      </c>
      <c r="AY17561">
        <v>10</v>
      </c>
      <c r="AZ17561">
        <v>8</v>
      </c>
      <c r="BA17561">
        <v>8</v>
      </c>
    </row>
    <row r="17562" spans="1:53" x14ac:dyDescent="0.25">
      <c r="A17562" t="s">
        <v>18604</v>
      </c>
      <c r="B17562" t="s">
        <v>7117</v>
      </c>
      <c r="E17562" t="s">
        <v>10572</v>
      </c>
      <c r="F17562" t="s">
        <v>7190</v>
      </c>
      <c r="G17562">
        <v>32</v>
      </c>
      <c r="H17562" s="2">
        <v>42290</v>
      </c>
      <c r="I17562">
        <v>2020</v>
      </c>
      <c r="J17562">
        <v>47</v>
      </c>
      <c r="K17562" t="s">
        <v>7150</v>
      </c>
      <c r="L17562" t="s">
        <v>7033</v>
      </c>
      <c r="M17562" t="s">
        <v>6971</v>
      </c>
      <c r="N17562" s="2">
        <v>35933</v>
      </c>
      <c r="O17562">
        <v>18</v>
      </c>
      <c r="P17562" t="s">
        <v>7015</v>
      </c>
      <c r="Q17562" t="s">
        <v>7056</v>
      </c>
      <c r="R17562">
        <v>3</v>
      </c>
      <c r="S17562">
        <v>2</v>
      </c>
      <c r="T17562">
        <v>42</v>
      </c>
      <c r="U17562">
        <v>29</v>
      </c>
      <c r="V17562">
        <v>41</v>
      </c>
      <c r="W17562">
        <v>43</v>
      </c>
      <c r="X17562">
        <v>46</v>
      </c>
      <c r="Y17562">
        <v>56</v>
      </c>
      <c r="Z17562">
        <v>46</v>
      </c>
      <c r="AA17562">
        <v>32</v>
      </c>
      <c r="AB17562">
        <v>33</v>
      </c>
      <c r="AC17562">
        <v>31</v>
      </c>
      <c r="AD17562">
        <v>38</v>
      </c>
      <c r="AE17562">
        <v>29</v>
      </c>
      <c r="AF17562">
        <v>39</v>
      </c>
      <c r="AG17562">
        <v>35</v>
      </c>
      <c r="AH17562">
        <v>54</v>
      </c>
      <c r="AI17562">
        <v>58</v>
      </c>
      <c r="AJ17562">
        <v>61</v>
      </c>
      <c r="AK17562">
        <v>68</v>
      </c>
      <c r="AL17562">
        <v>51</v>
      </c>
      <c r="AM17562">
        <v>59</v>
      </c>
      <c r="AN17562">
        <v>66</v>
      </c>
      <c r="AO17562">
        <v>44</v>
      </c>
      <c r="AP17562">
        <v>43</v>
      </c>
      <c r="AQ17562">
        <v>22</v>
      </c>
      <c r="AR17562">
        <v>28</v>
      </c>
      <c r="AS17562">
        <v>33</v>
      </c>
      <c r="AT17562">
        <v>24</v>
      </c>
      <c r="AU17562">
        <v>35</v>
      </c>
      <c r="AV17562">
        <v>19</v>
      </c>
      <c r="AW17562">
        <v>10</v>
      </c>
      <c r="AX17562">
        <v>6</v>
      </c>
      <c r="AY17562">
        <v>11</v>
      </c>
      <c r="AZ17562">
        <v>11</v>
      </c>
      <c r="BA17562">
        <v>5</v>
      </c>
    </row>
    <row r="17563" spans="1:53" x14ac:dyDescent="0.25">
      <c r="A17563" t="s">
        <v>18605</v>
      </c>
      <c r="B17563" t="s">
        <v>7279</v>
      </c>
      <c r="E17563" t="s">
        <v>13114</v>
      </c>
      <c r="F17563" t="s">
        <v>7012</v>
      </c>
      <c r="G17563">
        <v>2</v>
      </c>
      <c r="H17563" s="2">
        <v>42036</v>
      </c>
      <c r="I17563">
        <v>2017</v>
      </c>
      <c r="J17563">
        <v>47</v>
      </c>
      <c r="K17563" t="s">
        <v>6987</v>
      </c>
      <c r="L17563" t="s">
        <v>7001</v>
      </c>
      <c r="M17563" t="s">
        <v>6971</v>
      </c>
      <c r="N17563" s="2">
        <v>35845</v>
      </c>
      <c r="O17563">
        <v>19</v>
      </c>
      <c r="P17563" t="s">
        <v>7070</v>
      </c>
      <c r="Q17563" t="s">
        <v>6980</v>
      </c>
      <c r="R17563">
        <v>3</v>
      </c>
      <c r="S17563">
        <v>2</v>
      </c>
      <c r="T17563">
        <v>45</v>
      </c>
      <c r="U17563">
        <v>47</v>
      </c>
      <c r="V17563">
        <v>42</v>
      </c>
      <c r="W17563">
        <v>37</v>
      </c>
      <c r="X17563">
        <v>46</v>
      </c>
      <c r="Y17563">
        <v>46</v>
      </c>
      <c r="Z17563">
        <v>44</v>
      </c>
      <c r="AA17563">
        <v>44</v>
      </c>
      <c r="AB17563">
        <v>45</v>
      </c>
      <c r="AC17563">
        <v>43</v>
      </c>
      <c r="AD17563">
        <v>45</v>
      </c>
      <c r="AE17563">
        <v>38</v>
      </c>
      <c r="AF17563">
        <v>48</v>
      </c>
      <c r="AG17563">
        <v>42</v>
      </c>
      <c r="AH17563">
        <v>69</v>
      </c>
      <c r="AI17563">
        <v>71</v>
      </c>
      <c r="AJ17563">
        <v>68</v>
      </c>
      <c r="AK17563">
        <v>44</v>
      </c>
      <c r="AL17563">
        <v>63</v>
      </c>
      <c r="AM17563">
        <v>54</v>
      </c>
      <c r="AN17563">
        <v>62</v>
      </c>
      <c r="AO17563">
        <v>45</v>
      </c>
      <c r="AP17563">
        <v>44</v>
      </c>
      <c r="AQ17563">
        <v>41</v>
      </c>
      <c r="AR17563">
        <v>43</v>
      </c>
      <c r="AS17563">
        <v>39</v>
      </c>
      <c r="AT17563">
        <v>41</v>
      </c>
      <c r="AU17563">
        <v>44</v>
      </c>
      <c r="AV17563">
        <v>35</v>
      </c>
      <c r="AW17563">
        <v>13</v>
      </c>
      <c r="AX17563">
        <v>14</v>
      </c>
      <c r="AY17563">
        <v>12</v>
      </c>
      <c r="AZ17563">
        <v>5</v>
      </c>
      <c r="BA17563">
        <v>14</v>
      </c>
    </row>
    <row r="17564" spans="1:53" x14ac:dyDescent="0.25">
      <c r="A17564" t="s">
        <v>18606</v>
      </c>
      <c r="B17564" t="s">
        <v>7117</v>
      </c>
      <c r="E17564" t="s">
        <v>11135</v>
      </c>
      <c r="F17564" t="s">
        <v>7012</v>
      </c>
      <c r="G17564">
        <v>33</v>
      </c>
      <c r="H17564" s="2">
        <v>42435</v>
      </c>
      <c r="I17564">
        <v>2017</v>
      </c>
      <c r="J17564">
        <v>47</v>
      </c>
      <c r="K17564" t="s">
        <v>6969</v>
      </c>
      <c r="L17564" t="s">
        <v>7001</v>
      </c>
      <c r="M17564" t="s">
        <v>6971</v>
      </c>
      <c r="N17564" s="2">
        <v>36080</v>
      </c>
      <c r="O17564">
        <v>18</v>
      </c>
      <c r="P17564" t="s">
        <v>18</v>
      </c>
      <c r="Q17564" t="s">
        <v>6980</v>
      </c>
      <c r="R17564">
        <v>3</v>
      </c>
      <c r="S17564">
        <v>1</v>
      </c>
      <c r="T17564">
        <v>18</v>
      </c>
      <c r="U17564">
        <v>12</v>
      </c>
      <c r="V17564">
        <v>23</v>
      </c>
      <c r="W17564">
        <v>22</v>
      </c>
      <c r="X17564">
        <v>21</v>
      </c>
      <c r="Y17564">
        <v>25</v>
      </c>
      <c r="Z17564">
        <v>55</v>
      </c>
      <c r="AA17564">
        <v>16</v>
      </c>
      <c r="AB17564">
        <v>20</v>
      </c>
      <c r="AC17564">
        <v>19</v>
      </c>
      <c r="AD17564">
        <v>30</v>
      </c>
      <c r="AE17564">
        <v>49</v>
      </c>
      <c r="AF17564">
        <v>47</v>
      </c>
      <c r="AG17564">
        <v>36</v>
      </c>
      <c r="AH17564">
        <v>39</v>
      </c>
      <c r="AI17564">
        <v>41</v>
      </c>
      <c r="AJ17564">
        <v>26</v>
      </c>
      <c r="AK17564">
        <v>57</v>
      </c>
      <c r="AL17564">
        <v>47</v>
      </c>
      <c r="AM17564">
        <v>33</v>
      </c>
      <c r="AN17564">
        <v>53</v>
      </c>
      <c r="AO17564">
        <v>39</v>
      </c>
      <c r="AP17564">
        <v>22</v>
      </c>
      <c r="AQ17564">
        <v>15</v>
      </c>
      <c r="AR17564">
        <v>14</v>
      </c>
      <c r="AS17564">
        <v>12</v>
      </c>
      <c r="AT17564">
        <v>13</v>
      </c>
      <c r="AU17564">
        <v>48</v>
      </c>
      <c r="AV17564">
        <v>15</v>
      </c>
      <c r="AW17564">
        <v>45</v>
      </c>
      <c r="AX17564">
        <v>45</v>
      </c>
      <c r="AY17564">
        <v>43</v>
      </c>
      <c r="AZ17564">
        <v>43</v>
      </c>
      <c r="BA17564">
        <v>48</v>
      </c>
    </row>
    <row r="17565" spans="1:53" x14ac:dyDescent="0.25">
      <c r="A17565" t="s">
        <v>18607</v>
      </c>
      <c r="B17565" t="s">
        <v>7279</v>
      </c>
      <c r="E17565" t="s">
        <v>13050</v>
      </c>
      <c r="F17565" t="s">
        <v>7012</v>
      </c>
      <c r="G17565">
        <v>30</v>
      </c>
      <c r="H17565" s="2">
        <v>42790</v>
      </c>
      <c r="I17565">
        <v>2023</v>
      </c>
      <c r="J17565">
        <v>47</v>
      </c>
      <c r="K17565" t="s">
        <v>7000</v>
      </c>
      <c r="L17565" t="s">
        <v>6995</v>
      </c>
      <c r="M17565" t="s">
        <v>6971</v>
      </c>
      <c r="N17565" s="2">
        <v>35637</v>
      </c>
      <c r="O17565">
        <v>19</v>
      </c>
      <c r="P17565" t="s">
        <v>18</v>
      </c>
      <c r="Q17565" t="s">
        <v>6980</v>
      </c>
      <c r="R17565">
        <v>1</v>
      </c>
      <c r="S17565">
        <v>1</v>
      </c>
      <c r="T17565">
        <v>16</v>
      </c>
      <c r="U17565">
        <v>17</v>
      </c>
      <c r="V17565">
        <v>12</v>
      </c>
      <c r="W17565">
        <v>19</v>
      </c>
      <c r="X17565">
        <v>11</v>
      </c>
      <c r="Y17565">
        <v>35</v>
      </c>
      <c r="Z17565">
        <v>46</v>
      </c>
      <c r="AA17565">
        <v>19</v>
      </c>
      <c r="AB17565">
        <v>21</v>
      </c>
      <c r="AC17565">
        <v>28</v>
      </c>
      <c r="AD17565">
        <v>21</v>
      </c>
      <c r="AE17565">
        <v>18</v>
      </c>
      <c r="AF17565">
        <v>34</v>
      </c>
      <c r="AG17565">
        <v>28</v>
      </c>
      <c r="AH17565">
        <v>42</v>
      </c>
      <c r="AI17565">
        <v>47</v>
      </c>
      <c r="AJ17565">
        <v>36</v>
      </c>
      <c r="AK17565">
        <v>67</v>
      </c>
      <c r="AL17565">
        <v>56</v>
      </c>
      <c r="AM17565">
        <v>36</v>
      </c>
      <c r="AN17565">
        <v>58</v>
      </c>
      <c r="AO17565">
        <v>16</v>
      </c>
      <c r="AP17565">
        <v>20</v>
      </c>
      <c r="AQ17565">
        <v>15</v>
      </c>
      <c r="AR17565">
        <v>12</v>
      </c>
      <c r="AS17565">
        <v>18</v>
      </c>
      <c r="AT17565">
        <v>17</v>
      </c>
      <c r="AU17565">
        <v>13</v>
      </c>
      <c r="AV17565">
        <v>15</v>
      </c>
      <c r="AW17565">
        <v>46</v>
      </c>
      <c r="AX17565">
        <v>48</v>
      </c>
      <c r="AY17565">
        <v>50</v>
      </c>
      <c r="AZ17565">
        <v>46</v>
      </c>
      <c r="BA17565">
        <v>44</v>
      </c>
    </row>
    <row r="17566" spans="1:53" x14ac:dyDescent="0.25">
      <c r="A17566" t="s">
        <v>18608</v>
      </c>
      <c r="B17566" t="s">
        <v>7117</v>
      </c>
      <c r="E17566" t="s">
        <v>12511</v>
      </c>
      <c r="F17566" t="s">
        <v>7190</v>
      </c>
      <c r="G17566">
        <v>26</v>
      </c>
      <c r="H17566" s="2">
        <v>42039</v>
      </c>
      <c r="I17566">
        <v>2019</v>
      </c>
      <c r="J17566">
        <v>47</v>
      </c>
      <c r="K17566" t="s">
        <v>6969</v>
      </c>
      <c r="L17566" t="s">
        <v>6983</v>
      </c>
      <c r="M17566" t="s">
        <v>6971</v>
      </c>
      <c r="N17566" s="2">
        <v>35816</v>
      </c>
      <c r="O17566">
        <v>19</v>
      </c>
      <c r="P17566" t="s">
        <v>10040</v>
      </c>
      <c r="Q17566" t="s">
        <v>6980</v>
      </c>
      <c r="R17566">
        <v>2</v>
      </c>
      <c r="S17566">
        <v>2</v>
      </c>
      <c r="T17566">
        <v>43</v>
      </c>
      <c r="U17566">
        <v>41</v>
      </c>
      <c r="V17566">
        <v>18</v>
      </c>
      <c r="W17566">
        <v>17</v>
      </c>
      <c r="X17566">
        <v>14</v>
      </c>
      <c r="Y17566">
        <v>33</v>
      </c>
      <c r="Z17566">
        <v>48</v>
      </c>
      <c r="AA17566">
        <v>48</v>
      </c>
      <c r="AB17566">
        <v>11</v>
      </c>
      <c r="AC17566">
        <v>37</v>
      </c>
      <c r="AD17566">
        <v>46</v>
      </c>
      <c r="AE17566">
        <v>26</v>
      </c>
      <c r="AF17566">
        <v>43</v>
      </c>
      <c r="AG17566">
        <v>33</v>
      </c>
      <c r="AH17566">
        <v>55</v>
      </c>
      <c r="AI17566">
        <v>70</v>
      </c>
      <c r="AJ17566">
        <v>59</v>
      </c>
      <c r="AK17566">
        <v>55</v>
      </c>
      <c r="AL17566">
        <v>62</v>
      </c>
      <c r="AM17566">
        <v>63</v>
      </c>
      <c r="AN17566">
        <v>61</v>
      </c>
      <c r="AO17566">
        <v>54</v>
      </c>
      <c r="AP17566">
        <v>48</v>
      </c>
      <c r="AQ17566">
        <v>52</v>
      </c>
      <c r="AR17566">
        <v>47</v>
      </c>
      <c r="AS17566">
        <v>37</v>
      </c>
      <c r="AT17566">
        <v>26</v>
      </c>
      <c r="AU17566">
        <v>62</v>
      </c>
      <c r="AV17566">
        <v>36</v>
      </c>
      <c r="AW17566">
        <v>9</v>
      </c>
      <c r="AX17566">
        <v>15</v>
      </c>
      <c r="AY17566">
        <v>13</v>
      </c>
      <c r="AZ17566">
        <v>11</v>
      </c>
      <c r="BA17566">
        <v>6</v>
      </c>
    </row>
    <row r="17567" spans="1:53" x14ac:dyDescent="0.25">
      <c r="A17567" t="s">
        <v>18609</v>
      </c>
      <c r="B17567" t="s">
        <v>7117</v>
      </c>
      <c r="E17567" t="s">
        <v>11146</v>
      </c>
      <c r="F17567" t="s">
        <v>7190</v>
      </c>
      <c r="G17567">
        <v>21</v>
      </c>
      <c r="H17567" s="2">
        <v>41898</v>
      </c>
      <c r="I17567">
        <v>2023</v>
      </c>
      <c r="J17567">
        <v>47</v>
      </c>
      <c r="K17567" t="s">
        <v>7086</v>
      </c>
      <c r="L17567" t="s">
        <v>7055</v>
      </c>
      <c r="M17567" t="s">
        <v>6971</v>
      </c>
      <c r="N17567" s="2">
        <v>35426</v>
      </c>
      <c r="O17567">
        <v>20</v>
      </c>
      <c r="P17567" t="s">
        <v>7015</v>
      </c>
      <c r="Q17567" t="s">
        <v>6980</v>
      </c>
      <c r="R17567">
        <v>2</v>
      </c>
      <c r="S17567">
        <v>2</v>
      </c>
      <c r="T17567">
        <v>32</v>
      </c>
      <c r="U17567">
        <v>25</v>
      </c>
      <c r="V17567">
        <v>49</v>
      </c>
      <c r="W17567">
        <v>47</v>
      </c>
      <c r="X17567">
        <v>42</v>
      </c>
      <c r="Y17567">
        <v>52</v>
      </c>
      <c r="Z17567">
        <v>36</v>
      </c>
      <c r="AA17567">
        <v>23</v>
      </c>
      <c r="AB17567">
        <v>38</v>
      </c>
      <c r="AC17567">
        <v>32</v>
      </c>
      <c r="AD17567">
        <v>35</v>
      </c>
      <c r="AE17567">
        <v>30</v>
      </c>
      <c r="AF17567">
        <v>34</v>
      </c>
      <c r="AG17567">
        <v>23</v>
      </c>
      <c r="AH17567">
        <v>67</v>
      </c>
      <c r="AI17567">
        <v>70</v>
      </c>
      <c r="AJ17567">
        <v>61</v>
      </c>
      <c r="AK17567">
        <v>55</v>
      </c>
      <c r="AL17567">
        <v>72</v>
      </c>
      <c r="AM17567">
        <v>40</v>
      </c>
      <c r="AN17567">
        <v>62</v>
      </c>
      <c r="AO17567">
        <v>50</v>
      </c>
      <c r="AP17567">
        <v>32</v>
      </c>
      <c r="AQ17567">
        <v>22</v>
      </c>
      <c r="AR17567">
        <v>18</v>
      </c>
      <c r="AS17567">
        <v>26</v>
      </c>
      <c r="AT17567">
        <v>16</v>
      </c>
      <c r="AU17567">
        <v>32</v>
      </c>
      <c r="AV17567">
        <v>22</v>
      </c>
      <c r="AW17567">
        <v>10</v>
      </c>
      <c r="AX17567">
        <v>6</v>
      </c>
      <c r="AY17567">
        <v>7</v>
      </c>
      <c r="AZ17567">
        <v>15</v>
      </c>
      <c r="BA17567">
        <v>12</v>
      </c>
    </row>
    <row r="17568" spans="1:53" x14ac:dyDescent="0.25">
      <c r="A17568" t="s">
        <v>18610</v>
      </c>
      <c r="B17568" t="s">
        <v>7636</v>
      </c>
      <c r="E17568" t="s">
        <v>11666</v>
      </c>
      <c r="F17568" t="s">
        <v>7012</v>
      </c>
      <c r="G17568">
        <v>26</v>
      </c>
      <c r="H17568" s="2">
        <v>42150</v>
      </c>
      <c r="I17568">
        <v>2017</v>
      </c>
      <c r="J17568">
        <v>47</v>
      </c>
      <c r="K17568" t="s">
        <v>7086</v>
      </c>
      <c r="L17568" t="s">
        <v>7035</v>
      </c>
      <c r="M17568" t="s">
        <v>6971</v>
      </c>
      <c r="N17568" s="2">
        <v>35796</v>
      </c>
      <c r="O17568">
        <v>19</v>
      </c>
      <c r="P17568" t="s">
        <v>7087</v>
      </c>
      <c r="Q17568" t="s">
        <v>6980</v>
      </c>
      <c r="R17568">
        <v>2</v>
      </c>
      <c r="S17568">
        <v>2</v>
      </c>
      <c r="T17568">
        <v>45</v>
      </c>
      <c r="U17568">
        <v>43</v>
      </c>
      <c r="V17568">
        <v>22</v>
      </c>
      <c r="W17568">
        <v>31</v>
      </c>
      <c r="X17568">
        <v>33</v>
      </c>
      <c r="Y17568">
        <v>52</v>
      </c>
      <c r="Z17568">
        <v>40</v>
      </c>
      <c r="AA17568">
        <v>44</v>
      </c>
      <c r="AB17568">
        <v>45</v>
      </c>
      <c r="AC17568">
        <v>47</v>
      </c>
      <c r="AD17568">
        <v>47</v>
      </c>
      <c r="AE17568">
        <v>34</v>
      </c>
      <c r="AF17568">
        <v>51</v>
      </c>
      <c r="AG17568">
        <v>48</v>
      </c>
      <c r="AH17568">
        <v>70</v>
      </c>
      <c r="AI17568">
        <v>69</v>
      </c>
      <c r="AJ17568">
        <v>63</v>
      </c>
      <c r="AK17568">
        <v>56</v>
      </c>
      <c r="AL17568">
        <v>72</v>
      </c>
      <c r="AM17568">
        <v>52</v>
      </c>
      <c r="AN17568">
        <v>53</v>
      </c>
      <c r="AO17568">
        <v>34</v>
      </c>
      <c r="AP17568">
        <v>48</v>
      </c>
      <c r="AQ17568">
        <v>47</v>
      </c>
      <c r="AR17568">
        <v>30</v>
      </c>
      <c r="AS17568">
        <v>34</v>
      </c>
      <c r="AT17568">
        <v>30</v>
      </c>
      <c r="AU17568">
        <v>39</v>
      </c>
      <c r="AV17568">
        <v>41</v>
      </c>
      <c r="AW17568">
        <v>14</v>
      </c>
      <c r="AX17568">
        <v>8</v>
      </c>
      <c r="AY17568">
        <v>15</v>
      </c>
      <c r="AZ17568">
        <v>16</v>
      </c>
      <c r="BA17568">
        <v>9</v>
      </c>
    </row>
    <row r="17569" spans="1:53" x14ac:dyDescent="0.25">
      <c r="A17569" t="s">
        <v>18611</v>
      </c>
      <c r="B17569" t="s">
        <v>7279</v>
      </c>
      <c r="E17569" t="s">
        <v>12494</v>
      </c>
      <c r="F17569" t="s">
        <v>7190</v>
      </c>
      <c r="G17569">
        <v>33</v>
      </c>
      <c r="H17569" s="2">
        <v>42217</v>
      </c>
      <c r="I17569">
        <v>2017</v>
      </c>
      <c r="J17569">
        <v>46</v>
      </c>
      <c r="K17569" t="s">
        <v>7109</v>
      </c>
      <c r="L17569" t="s">
        <v>7043</v>
      </c>
      <c r="M17569" t="s">
        <v>6971</v>
      </c>
      <c r="N17569" s="2">
        <v>35620</v>
      </c>
      <c r="O17569">
        <v>19</v>
      </c>
      <c r="P17569" t="s">
        <v>7391</v>
      </c>
      <c r="Q17569" t="s">
        <v>6980</v>
      </c>
      <c r="R17569">
        <v>3</v>
      </c>
      <c r="S17569">
        <v>2</v>
      </c>
      <c r="T17569">
        <v>33</v>
      </c>
      <c r="U17569">
        <v>40</v>
      </c>
      <c r="V17569">
        <v>41</v>
      </c>
      <c r="W17569">
        <v>46</v>
      </c>
      <c r="X17569">
        <v>50</v>
      </c>
      <c r="Y17569">
        <v>49</v>
      </c>
      <c r="Z17569">
        <v>47</v>
      </c>
      <c r="AA17569">
        <v>43</v>
      </c>
      <c r="AB17569">
        <v>44</v>
      </c>
      <c r="AC17569">
        <v>32</v>
      </c>
      <c r="AD17569">
        <v>38</v>
      </c>
      <c r="AE17569">
        <v>36</v>
      </c>
      <c r="AF17569">
        <v>33</v>
      </c>
      <c r="AG17569">
        <v>27</v>
      </c>
      <c r="AH17569">
        <v>59</v>
      </c>
      <c r="AI17569">
        <v>58</v>
      </c>
      <c r="AJ17569">
        <v>59</v>
      </c>
      <c r="AK17569">
        <v>43</v>
      </c>
      <c r="AL17569">
        <v>60</v>
      </c>
      <c r="AM17569">
        <v>52</v>
      </c>
      <c r="AN17569">
        <v>45</v>
      </c>
      <c r="AO17569">
        <v>39</v>
      </c>
      <c r="AP17569">
        <v>23</v>
      </c>
      <c r="AQ17569">
        <v>17</v>
      </c>
      <c r="AR17569">
        <v>22</v>
      </c>
      <c r="AS17569">
        <v>33</v>
      </c>
      <c r="AT17569">
        <v>28</v>
      </c>
      <c r="AU17569">
        <v>20</v>
      </c>
      <c r="AV17569">
        <v>19</v>
      </c>
      <c r="AW17569">
        <v>13</v>
      </c>
      <c r="AX17569">
        <v>12</v>
      </c>
      <c r="AY17569">
        <v>8</v>
      </c>
      <c r="AZ17569">
        <v>11</v>
      </c>
      <c r="BA17569">
        <v>5</v>
      </c>
    </row>
    <row r="17570" spans="1:53" x14ac:dyDescent="0.25">
      <c r="A17570" t="s">
        <v>18496</v>
      </c>
      <c r="B17570" t="s">
        <v>7279</v>
      </c>
      <c r="E17570" t="s">
        <v>12494</v>
      </c>
      <c r="F17570" t="s">
        <v>7012</v>
      </c>
      <c r="G17570">
        <v>35</v>
      </c>
      <c r="H17570" s="2">
        <v>42217</v>
      </c>
      <c r="I17570">
        <v>2017</v>
      </c>
      <c r="J17570">
        <v>46</v>
      </c>
      <c r="K17570" t="s">
        <v>7086</v>
      </c>
      <c r="L17570" t="s">
        <v>7235</v>
      </c>
      <c r="M17570" t="s">
        <v>6971</v>
      </c>
      <c r="N17570" s="2">
        <v>36093</v>
      </c>
      <c r="O17570">
        <v>18</v>
      </c>
      <c r="P17570" t="s">
        <v>7015</v>
      </c>
      <c r="Q17570" t="s">
        <v>7155</v>
      </c>
      <c r="R17570">
        <v>3</v>
      </c>
      <c r="S17570">
        <v>2</v>
      </c>
      <c r="T17570">
        <v>44</v>
      </c>
      <c r="U17570">
        <v>28</v>
      </c>
      <c r="V17570">
        <v>44</v>
      </c>
      <c r="W17570">
        <v>44</v>
      </c>
      <c r="X17570">
        <v>47</v>
      </c>
      <c r="Y17570">
        <v>45</v>
      </c>
      <c r="Z17570">
        <v>47</v>
      </c>
      <c r="AA17570">
        <v>31</v>
      </c>
      <c r="AB17570">
        <v>50</v>
      </c>
      <c r="AC17570">
        <v>39</v>
      </c>
      <c r="AD17570">
        <v>58</v>
      </c>
      <c r="AE17570">
        <v>24</v>
      </c>
      <c r="AF17570">
        <v>41</v>
      </c>
      <c r="AG17570">
        <v>33</v>
      </c>
      <c r="AH17570">
        <v>56</v>
      </c>
      <c r="AI17570">
        <v>58</v>
      </c>
      <c r="AJ17570">
        <v>57</v>
      </c>
      <c r="AK17570">
        <v>42</v>
      </c>
      <c r="AL17570">
        <v>58</v>
      </c>
      <c r="AM17570">
        <v>41</v>
      </c>
      <c r="AN17570">
        <v>52</v>
      </c>
      <c r="AO17570">
        <v>41</v>
      </c>
      <c r="AP17570">
        <v>26</v>
      </c>
      <c r="AQ17570">
        <v>15</v>
      </c>
      <c r="AR17570">
        <v>17</v>
      </c>
      <c r="AS17570">
        <v>29</v>
      </c>
      <c r="AT17570">
        <v>25</v>
      </c>
      <c r="AU17570">
        <v>28</v>
      </c>
      <c r="AV17570">
        <v>17</v>
      </c>
      <c r="AW17570">
        <v>7</v>
      </c>
      <c r="AX17570">
        <v>7</v>
      </c>
      <c r="AY17570">
        <v>9</v>
      </c>
      <c r="AZ17570">
        <v>14</v>
      </c>
      <c r="BA17570">
        <v>15</v>
      </c>
    </row>
    <row r="17571" spans="1:53" x14ac:dyDescent="0.25">
      <c r="A17571" t="s">
        <v>18612</v>
      </c>
      <c r="B17571" t="s">
        <v>7117</v>
      </c>
      <c r="E17571" t="s">
        <v>11637</v>
      </c>
      <c r="F17571" t="s">
        <v>7190</v>
      </c>
      <c r="G17571">
        <v>41</v>
      </c>
      <c r="H17571" s="2">
        <v>42761</v>
      </c>
      <c r="I17571">
        <v>2019</v>
      </c>
      <c r="J17571">
        <v>46</v>
      </c>
      <c r="K17571" t="s">
        <v>7058</v>
      </c>
      <c r="L17571" t="s">
        <v>7001</v>
      </c>
      <c r="M17571" t="s">
        <v>6971</v>
      </c>
      <c r="N17571" s="2">
        <v>36476</v>
      </c>
      <c r="O17571">
        <v>17</v>
      </c>
      <c r="P17571" t="s">
        <v>18</v>
      </c>
      <c r="Q17571" t="s">
        <v>6980</v>
      </c>
      <c r="R17571">
        <v>2</v>
      </c>
      <c r="S17571">
        <v>1</v>
      </c>
      <c r="T17571">
        <v>12</v>
      </c>
      <c r="U17571">
        <v>12</v>
      </c>
      <c r="V17571">
        <v>9</v>
      </c>
      <c r="W17571">
        <v>10</v>
      </c>
      <c r="X17571">
        <v>11</v>
      </c>
      <c r="Y17571">
        <v>16</v>
      </c>
      <c r="Z17571">
        <v>30</v>
      </c>
      <c r="AA17571">
        <v>6</v>
      </c>
      <c r="AB17571">
        <v>9</v>
      </c>
      <c r="AC17571">
        <v>26</v>
      </c>
      <c r="AD17571">
        <v>23</v>
      </c>
      <c r="AE17571">
        <v>14</v>
      </c>
      <c r="AF17571">
        <v>19</v>
      </c>
      <c r="AG17571">
        <v>21</v>
      </c>
      <c r="AH17571">
        <v>24</v>
      </c>
      <c r="AI17571">
        <v>32</v>
      </c>
      <c r="AJ17571">
        <v>28</v>
      </c>
      <c r="AK17571">
        <v>50</v>
      </c>
      <c r="AL17571">
        <v>26</v>
      </c>
      <c r="AM17571">
        <v>38</v>
      </c>
      <c r="AN17571">
        <v>31</v>
      </c>
      <c r="AO17571">
        <v>10</v>
      </c>
      <c r="AP17571">
        <v>19</v>
      </c>
      <c r="AQ17571">
        <v>5</v>
      </c>
      <c r="AR17571">
        <v>7</v>
      </c>
      <c r="AS17571">
        <v>13</v>
      </c>
      <c r="AT17571">
        <v>12</v>
      </c>
      <c r="AU17571">
        <v>17</v>
      </c>
      <c r="AV17571">
        <v>6</v>
      </c>
      <c r="AW17571">
        <v>43</v>
      </c>
      <c r="AX17571">
        <v>46</v>
      </c>
      <c r="AY17571">
        <v>54</v>
      </c>
      <c r="AZ17571">
        <v>47</v>
      </c>
      <c r="BA17571">
        <v>48</v>
      </c>
    </row>
    <row r="17572" spans="1:53" x14ac:dyDescent="0.25">
      <c r="A17572" t="s">
        <v>18613</v>
      </c>
      <c r="B17572" t="s">
        <v>7279</v>
      </c>
      <c r="E17572" t="s">
        <v>14798</v>
      </c>
      <c r="F17572" t="s">
        <v>7012</v>
      </c>
      <c r="G17572">
        <v>22</v>
      </c>
      <c r="H17572" s="2">
        <v>42705</v>
      </c>
      <c r="I17572">
        <v>2017</v>
      </c>
      <c r="J17572">
        <v>46</v>
      </c>
      <c r="K17572" t="s">
        <v>7017</v>
      </c>
      <c r="L17572" t="s">
        <v>6983</v>
      </c>
      <c r="M17572" t="s">
        <v>6971</v>
      </c>
      <c r="N17572" s="2">
        <v>36573</v>
      </c>
      <c r="O17572">
        <v>17</v>
      </c>
      <c r="P17572" t="s">
        <v>7064</v>
      </c>
      <c r="Q17572" t="s">
        <v>6980</v>
      </c>
      <c r="R17572">
        <v>2</v>
      </c>
      <c r="S17572">
        <v>2</v>
      </c>
      <c r="T17572">
        <v>37</v>
      </c>
      <c r="U17572">
        <v>38</v>
      </c>
      <c r="V17572">
        <v>38</v>
      </c>
      <c r="W17572">
        <v>44</v>
      </c>
      <c r="X17572">
        <v>43</v>
      </c>
      <c r="Y17572">
        <v>48</v>
      </c>
      <c r="Z17572">
        <v>49</v>
      </c>
      <c r="AA17572">
        <v>33</v>
      </c>
      <c r="AB17572">
        <v>48</v>
      </c>
      <c r="AC17572">
        <v>38</v>
      </c>
      <c r="AD17572">
        <v>36</v>
      </c>
      <c r="AE17572">
        <v>28</v>
      </c>
      <c r="AF17572">
        <v>44</v>
      </c>
      <c r="AG17572">
        <v>35</v>
      </c>
      <c r="AH17572">
        <v>56</v>
      </c>
      <c r="AI17572">
        <v>58</v>
      </c>
      <c r="AJ17572">
        <v>58</v>
      </c>
      <c r="AK17572">
        <v>48</v>
      </c>
      <c r="AL17572">
        <v>55</v>
      </c>
      <c r="AM17572">
        <v>52</v>
      </c>
      <c r="AN17572">
        <v>58</v>
      </c>
      <c r="AO17572">
        <v>41</v>
      </c>
      <c r="AP17572">
        <v>39</v>
      </c>
      <c r="AQ17572">
        <v>17</v>
      </c>
      <c r="AR17572">
        <v>16</v>
      </c>
      <c r="AS17572">
        <v>28</v>
      </c>
      <c r="AT17572">
        <v>20</v>
      </c>
      <c r="AU17572">
        <v>31</v>
      </c>
      <c r="AV17572">
        <v>28</v>
      </c>
      <c r="AW17572">
        <v>5</v>
      </c>
      <c r="AX17572">
        <v>13</v>
      </c>
      <c r="AY17572">
        <v>5</v>
      </c>
      <c r="AZ17572">
        <v>15</v>
      </c>
      <c r="BA17572">
        <v>13</v>
      </c>
    </row>
    <row r="17573" spans="1:53" x14ac:dyDescent="0.25">
      <c r="A17573" t="s">
        <v>18614</v>
      </c>
      <c r="B17573" t="s">
        <v>7279</v>
      </c>
      <c r="E17573" t="s">
        <v>16505</v>
      </c>
      <c r="F17573" t="s">
        <v>7012</v>
      </c>
      <c r="G17573">
        <v>23</v>
      </c>
      <c r="H17573" s="2">
        <v>42217</v>
      </c>
      <c r="I17573">
        <v>2020</v>
      </c>
      <c r="J17573">
        <v>46</v>
      </c>
      <c r="K17573" t="s">
        <v>6969</v>
      </c>
      <c r="L17573" t="s">
        <v>6970</v>
      </c>
      <c r="M17573" t="s">
        <v>6971</v>
      </c>
      <c r="N17573" s="2">
        <v>28839</v>
      </c>
      <c r="O17573">
        <v>38</v>
      </c>
      <c r="P17573" t="s">
        <v>18</v>
      </c>
      <c r="Q17573" t="s">
        <v>6980</v>
      </c>
      <c r="R17573">
        <v>2</v>
      </c>
      <c r="S17573">
        <v>1</v>
      </c>
      <c r="T17573">
        <v>17</v>
      </c>
      <c r="U17573">
        <v>13</v>
      </c>
      <c r="V17573">
        <v>13</v>
      </c>
      <c r="W17573">
        <v>13</v>
      </c>
      <c r="X17573">
        <v>14</v>
      </c>
      <c r="Y17573">
        <v>20</v>
      </c>
      <c r="Z17573">
        <v>40</v>
      </c>
      <c r="AA17573">
        <v>12</v>
      </c>
      <c r="AB17573">
        <v>13</v>
      </c>
      <c r="AC17573">
        <v>32</v>
      </c>
      <c r="AD17573">
        <v>31</v>
      </c>
      <c r="AE17573">
        <v>13</v>
      </c>
      <c r="AF17573">
        <v>23</v>
      </c>
      <c r="AG17573">
        <v>17</v>
      </c>
      <c r="AH17573">
        <v>28</v>
      </c>
      <c r="AI17573">
        <v>28</v>
      </c>
      <c r="AJ17573">
        <v>28</v>
      </c>
      <c r="AK17573">
        <v>50</v>
      </c>
      <c r="AL17573">
        <v>46</v>
      </c>
      <c r="AM17573">
        <v>23</v>
      </c>
      <c r="AN17573">
        <v>57</v>
      </c>
      <c r="AO17573">
        <v>12</v>
      </c>
      <c r="AP17573">
        <v>23</v>
      </c>
      <c r="AQ17573">
        <v>10</v>
      </c>
      <c r="AR17573">
        <v>11</v>
      </c>
      <c r="AS17573">
        <v>13</v>
      </c>
      <c r="AT17573">
        <v>10</v>
      </c>
      <c r="AU17573">
        <v>12</v>
      </c>
      <c r="AV17573">
        <v>12</v>
      </c>
      <c r="AW17573">
        <v>43</v>
      </c>
      <c r="AX17573">
        <v>45</v>
      </c>
      <c r="AY17573">
        <v>57</v>
      </c>
      <c r="AZ17573">
        <v>44</v>
      </c>
      <c r="BA17573">
        <v>46</v>
      </c>
    </row>
    <row r="17574" spans="1:53" x14ac:dyDescent="0.25">
      <c r="A17574" t="s">
        <v>18615</v>
      </c>
      <c r="B17574" t="s">
        <v>6989</v>
      </c>
      <c r="E17574" t="s">
        <v>10046</v>
      </c>
      <c r="F17574" t="s">
        <v>7190</v>
      </c>
      <c r="G17574">
        <v>29</v>
      </c>
      <c r="H17574" s="2">
        <v>42552</v>
      </c>
      <c r="I17574">
        <v>2017</v>
      </c>
      <c r="J17574">
        <v>46</v>
      </c>
      <c r="K17574" t="s">
        <v>7017</v>
      </c>
      <c r="L17574" t="s">
        <v>7033</v>
      </c>
      <c r="M17574" t="s">
        <v>6971</v>
      </c>
      <c r="N17574" s="2">
        <v>32364</v>
      </c>
      <c r="O17574">
        <v>28</v>
      </c>
      <c r="P17574" t="s">
        <v>7070</v>
      </c>
      <c r="Q17574" t="s">
        <v>6980</v>
      </c>
      <c r="R17574">
        <v>3</v>
      </c>
      <c r="S17574">
        <v>2</v>
      </c>
      <c r="T17574">
        <v>46</v>
      </c>
      <c r="U17574">
        <v>44</v>
      </c>
      <c r="V17574">
        <v>37</v>
      </c>
      <c r="W17574">
        <v>38</v>
      </c>
      <c r="X17574">
        <v>36</v>
      </c>
      <c r="Y17574">
        <v>52</v>
      </c>
      <c r="Z17574">
        <v>47</v>
      </c>
      <c r="AA17574">
        <v>39</v>
      </c>
      <c r="AB17574">
        <v>31</v>
      </c>
      <c r="AC17574">
        <v>43</v>
      </c>
      <c r="AD17574">
        <v>42</v>
      </c>
      <c r="AE17574">
        <v>42</v>
      </c>
      <c r="AF17574">
        <v>54</v>
      </c>
      <c r="AG17574">
        <v>51</v>
      </c>
      <c r="AH17574">
        <v>25</v>
      </c>
      <c r="AI17574">
        <v>22</v>
      </c>
      <c r="AJ17574">
        <v>30</v>
      </c>
      <c r="AK17574">
        <v>37</v>
      </c>
      <c r="AL17574">
        <v>52</v>
      </c>
      <c r="AM17574">
        <v>33</v>
      </c>
      <c r="AN17574">
        <v>32</v>
      </c>
      <c r="AO17574">
        <v>38</v>
      </c>
      <c r="AP17574">
        <v>52</v>
      </c>
      <c r="AQ17574">
        <v>40</v>
      </c>
      <c r="AR17574">
        <v>39</v>
      </c>
      <c r="AS17574">
        <v>52</v>
      </c>
      <c r="AT17574">
        <v>37</v>
      </c>
      <c r="AU17574">
        <v>41</v>
      </c>
      <c r="AV17574">
        <v>34</v>
      </c>
      <c r="AW17574">
        <v>13</v>
      </c>
      <c r="AX17574">
        <v>10</v>
      </c>
      <c r="AY17574">
        <v>6</v>
      </c>
      <c r="AZ17574">
        <v>12</v>
      </c>
      <c r="BA17574">
        <v>6</v>
      </c>
    </row>
    <row r="17575" spans="1:53" x14ac:dyDescent="0.25">
      <c r="A17575" t="s">
        <v>18616</v>
      </c>
      <c r="B17575" t="s">
        <v>7528</v>
      </c>
      <c r="E17575" t="s">
        <v>14408</v>
      </c>
      <c r="F17575" t="s">
        <v>7012</v>
      </c>
      <c r="G17575">
        <v>35</v>
      </c>
      <c r="H17575" s="2">
        <v>42370</v>
      </c>
      <c r="I17575">
        <v>2017</v>
      </c>
      <c r="J17575">
        <v>46</v>
      </c>
      <c r="K17575" t="s">
        <v>7029</v>
      </c>
      <c r="L17575" t="s">
        <v>7033</v>
      </c>
      <c r="M17575" t="s">
        <v>6971</v>
      </c>
      <c r="N17575" s="2">
        <v>36039</v>
      </c>
      <c r="O17575">
        <v>18</v>
      </c>
      <c r="P17575" t="s">
        <v>7040</v>
      </c>
      <c r="Q17575" t="s">
        <v>6980</v>
      </c>
      <c r="R17575">
        <v>3</v>
      </c>
      <c r="S17575">
        <v>2</v>
      </c>
      <c r="T17575">
        <v>42</v>
      </c>
      <c r="U17575">
        <v>48</v>
      </c>
      <c r="V17575">
        <v>43</v>
      </c>
      <c r="W17575">
        <v>38</v>
      </c>
      <c r="X17575">
        <v>43</v>
      </c>
      <c r="Y17575">
        <v>42</v>
      </c>
      <c r="Z17575">
        <v>46</v>
      </c>
      <c r="AA17575">
        <v>23</v>
      </c>
      <c r="AB17575">
        <v>52</v>
      </c>
      <c r="AC17575">
        <v>35</v>
      </c>
      <c r="AD17575">
        <v>41</v>
      </c>
      <c r="AE17575">
        <v>27</v>
      </c>
      <c r="AF17575">
        <v>55</v>
      </c>
      <c r="AG17575">
        <v>52</v>
      </c>
      <c r="AH17575">
        <v>54</v>
      </c>
      <c r="AI17575">
        <v>54</v>
      </c>
      <c r="AJ17575">
        <v>59</v>
      </c>
      <c r="AK17575">
        <v>58</v>
      </c>
      <c r="AL17575">
        <v>54</v>
      </c>
      <c r="AM17575">
        <v>45</v>
      </c>
      <c r="AN17575">
        <v>69</v>
      </c>
      <c r="AO17575">
        <v>48</v>
      </c>
      <c r="AP17575">
        <v>33</v>
      </c>
      <c r="AQ17575">
        <v>34</v>
      </c>
      <c r="AR17575">
        <v>33</v>
      </c>
      <c r="AS17575">
        <v>23</v>
      </c>
      <c r="AT17575">
        <v>21</v>
      </c>
      <c r="AU17575">
        <v>36</v>
      </c>
      <c r="AV17575">
        <v>22</v>
      </c>
      <c r="AW17575">
        <v>11</v>
      </c>
      <c r="AX17575">
        <v>11</v>
      </c>
      <c r="AY17575">
        <v>11</v>
      </c>
      <c r="AZ17575">
        <v>8</v>
      </c>
      <c r="BA17575">
        <v>10</v>
      </c>
    </row>
    <row r="17576" spans="1:53" x14ac:dyDescent="0.25">
      <c r="A17576" t="s">
        <v>18617</v>
      </c>
      <c r="B17576" t="s">
        <v>7279</v>
      </c>
      <c r="E17576" t="s">
        <v>16704</v>
      </c>
      <c r="F17576" t="s">
        <v>7012</v>
      </c>
      <c r="G17576">
        <v>26</v>
      </c>
      <c r="H17576" s="2">
        <v>42370</v>
      </c>
      <c r="I17576">
        <v>2020</v>
      </c>
      <c r="J17576">
        <v>46</v>
      </c>
      <c r="K17576" t="s">
        <v>7150</v>
      </c>
      <c r="L17576" t="s">
        <v>7033</v>
      </c>
      <c r="M17576" t="s">
        <v>6971</v>
      </c>
      <c r="N17576" s="2">
        <v>35614</v>
      </c>
      <c r="O17576">
        <v>19</v>
      </c>
      <c r="P17576" t="s">
        <v>8354</v>
      </c>
      <c r="Q17576" t="s">
        <v>6980</v>
      </c>
      <c r="R17576">
        <v>3</v>
      </c>
      <c r="S17576">
        <v>2</v>
      </c>
      <c r="T17576">
        <v>47</v>
      </c>
      <c r="U17576">
        <v>43</v>
      </c>
      <c r="V17576">
        <v>36</v>
      </c>
      <c r="W17576">
        <v>46</v>
      </c>
      <c r="X17576">
        <v>41</v>
      </c>
      <c r="Y17576">
        <v>58</v>
      </c>
      <c r="Z17576">
        <v>45</v>
      </c>
      <c r="AA17576">
        <v>29</v>
      </c>
      <c r="AB17576">
        <v>43</v>
      </c>
      <c r="AC17576">
        <v>52</v>
      </c>
      <c r="AD17576">
        <v>44</v>
      </c>
      <c r="AE17576">
        <v>35</v>
      </c>
      <c r="AF17576">
        <v>49</v>
      </c>
      <c r="AG17576">
        <v>46</v>
      </c>
      <c r="AH17576">
        <v>61</v>
      </c>
      <c r="AI17576">
        <v>55</v>
      </c>
      <c r="AJ17576">
        <v>47</v>
      </c>
      <c r="AK17576">
        <v>56</v>
      </c>
      <c r="AL17576">
        <v>68</v>
      </c>
      <c r="AM17576">
        <v>54</v>
      </c>
      <c r="AN17576">
        <v>55</v>
      </c>
      <c r="AO17576">
        <v>46</v>
      </c>
      <c r="AP17576">
        <v>41</v>
      </c>
      <c r="AQ17576">
        <v>29</v>
      </c>
      <c r="AR17576">
        <v>32</v>
      </c>
      <c r="AS17576">
        <v>32</v>
      </c>
      <c r="AT17576">
        <v>33</v>
      </c>
      <c r="AU17576">
        <v>40</v>
      </c>
      <c r="AV17576">
        <v>26</v>
      </c>
      <c r="AW17576">
        <v>9</v>
      </c>
      <c r="AX17576">
        <v>7</v>
      </c>
      <c r="AY17576">
        <v>14</v>
      </c>
      <c r="AZ17576">
        <v>10</v>
      </c>
      <c r="BA17576">
        <v>10</v>
      </c>
    </row>
    <row r="17577" spans="1:53" x14ac:dyDescent="0.25">
      <c r="A17577" t="s">
        <v>18618</v>
      </c>
      <c r="B17577" t="s">
        <v>7117</v>
      </c>
      <c r="E17577" t="s">
        <v>10464</v>
      </c>
      <c r="F17577" t="s">
        <v>7012</v>
      </c>
      <c r="G17577">
        <v>29</v>
      </c>
      <c r="H17577" s="2">
        <v>42248</v>
      </c>
      <c r="I17577">
        <v>2017</v>
      </c>
      <c r="J17577">
        <v>46</v>
      </c>
      <c r="K17577" t="s">
        <v>7150</v>
      </c>
      <c r="L17577" t="s">
        <v>7043</v>
      </c>
      <c r="M17577" t="s">
        <v>6971</v>
      </c>
      <c r="N17577" s="2">
        <v>36215</v>
      </c>
      <c r="O17577">
        <v>18</v>
      </c>
      <c r="P17577" t="s">
        <v>7062</v>
      </c>
      <c r="Q17577" t="s">
        <v>6980</v>
      </c>
      <c r="R17577">
        <v>3</v>
      </c>
      <c r="S17577">
        <v>2</v>
      </c>
      <c r="T17577">
        <v>30</v>
      </c>
      <c r="U17577">
        <v>53</v>
      </c>
      <c r="V17577">
        <v>39</v>
      </c>
      <c r="W17577">
        <v>49</v>
      </c>
      <c r="X17577">
        <v>47</v>
      </c>
      <c r="Y17577">
        <v>50</v>
      </c>
      <c r="Z17577">
        <v>44</v>
      </c>
      <c r="AA17577">
        <v>39</v>
      </c>
      <c r="AB17577">
        <v>50</v>
      </c>
      <c r="AC17577">
        <v>32</v>
      </c>
      <c r="AD17577">
        <v>31</v>
      </c>
      <c r="AE17577">
        <v>44</v>
      </c>
      <c r="AF17577">
        <v>30</v>
      </c>
      <c r="AG17577">
        <v>28</v>
      </c>
      <c r="AH17577">
        <v>67</v>
      </c>
      <c r="AI17577">
        <v>59</v>
      </c>
      <c r="AJ17577">
        <v>33</v>
      </c>
      <c r="AK17577">
        <v>40</v>
      </c>
      <c r="AL17577">
        <v>70</v>
      </c>
      <c r="AM17577">
        <v>58</v>
      </c>
      <c r="AN17577">
        <v>62</v>
      </c>
      <c r="AO17577">
        <v>41</v>
      </c>
      <c r="AP17577">
        <v>21</v>
      </c>
      <c r="AQ17577">
        <v>21</v>
      </c>
      <c r="AR17577">
        <v>22</v>
      </c>
      <c r="AS17577">
        <v>27</v>
      </c>
      <c r="AT17577">
        <v>29</v>
      </c>
      <c r="AU17577">
        <v>33</v>
      </c>
      <c r="AV17577">
        <v>21</v>
      </c>
      <c r="AW17577">
        <v>12</v>
      </c>
      <c r="AX17577">
        <v>5</v>
      </c>
      <c r="AY17577">
        <v>14</v>
      </c>
      <c r="AZ17577">
        <v>5</v>
      </c>
      <c r="BA17577">
        <v>10</v>
      </c>
    </row>
    <row r="17578" spans="1:53" x14ac:dyDescent="0.25">
      <c r="A17578" t="s">
        <v>18619</v>
      </c>
      <c r="B17578" t="s">
        <v>7117</v>
      </c>
      <c r="E17578" t="s">
        <v>10080</v>
      </c>
      <c r="F17578" t="s">
        <v>7190</v>
      </c>
      <c r="G17578">
        <v>31</v>
      </c>
      <c r="H17578" s="2">
        <v>42129</v>
      </c>
      <c r="I17578">
        <v>2017</v>
      </c>
      <c r="J17578">
        <v>46</v>
      </c>
      <c r="K17578" t="s">
        <v>7058</v>
      </c>
      <c r="L17578" t="s">
        <v>6970</v>
      </c>
      <c r="M17578" t="s">
        <v>6971</v>
      </c>
      <c r="N17578" s="2">
        <v>34744</v>
      </c>
      <c r="O17578">
        <v>22</v>
      </c>
      <c r="P17578" t="s">
        <v>18</v>
      </c>
      <c r="Q17578" t="s">
        <v>6980</v>
      </c>
      <c r="R17578">
        <v>3</v>
      </c>
      <c r="S17578">
        <v>1</v>
      </c>
      <c r="T17578">
        <v>16</v>
      </c>
      <c r="U17578">
        <v>13</v>
      </c>
      <c r="V17578">
        <v>18</v>
      </c>
      <c r="W17578">
        <v>20</v>
      </c>
      <c r="X17578">
        <v>13</v>
      </c>
      <c r="Y17578">
        <v>17</v>
      </c>
      <c r="Z17578">
        <v>45</v>
      </c>
      <c r="AA17578">
        <v>13</v>
      </c>
      <c r="AB17578">
        <v>12</v>
      </c>
      <c r="AC17578">
        <v>24</v>
      </c>
      <c r="AD17578">
        <v>30</v>
      </c>
      <c r="AE17578">
        <v>11</v>
      </c>
      <c r="AF17578">
        <v>25</v>
      </c>
      <c r="AG17578">
        <v>22</v>
      </c>
      <c r="AH17578">
        <v>46</v>
      </c>
      <c r="AI17578">
        <v>46</v>
      </c>
      <c r="AJ17578">
        <v>24</v>
      </c>
      <c r="AK17578">
        <v>58</v>
      </c>
      <c r="AL17578">
        <v>51</v>
      </c>
      <c r="AM17578">
        <v>38</v>
      </c>
      <c r="AN17578">
        <v>58</v>
      </c>
      <c r="AO17578">
        <v>12</v>
      </c>
      <c r="AP17578">
        <v>24</v>
      </c>
      <c r="AQ17578">
        <v>11</v>
      </c>
      <c r="AR17578">
        <v>18</v>
      </c>
      <c r="AS17578">
        <v>19</v>
      </c>
      <c r="AT17578">
        <v>13</v>
      </c>
      <c r="AU17578">
        <v>14</v>
      </c>
      <c r="AV17578">
        <v>12</v>
      </c>
      <c r="AW17578">
        <v>41</v>
      </c>
      <c r="AX17578">
        <v>50</v>
      </c>
      <c r="AY17578">
        <v>44</v>
      </c>
      <c r="AZ17578">
        <v>42</v>
      </c>
      <c r="BA17578">
        <v>48</v>
      </c>
    </row>
    <row r="17579" spans="1:53" x14ac:dyDescent="0.25">
      <c r="A17579" t="s">
        <v>18620</v>
      </c>
      <c r="B17579" t="s">
        <v>7117</v>
      </c>
      <c r="E17579" t="s">
        <v>10464</v>
      </c>
      <c r="F17579" t="s">
        <v>7012</v>
      </c>
      <c r="G17579">
        <v>24</v>
      </c>
      <c r="H17579" s="2">
        <v>41883</v>
      </c>
      <c r="I17579">
        <v>2018</v>
      </c>
      <c r="J17579">
        <v>46</v>
      </c>
      <c r="K17579" t="s">
        <v>7000</v>
      </c>
      <c r="L17579" t="s">
        <v>7043</v>
      </c>
      <c r="M17579" t="s">
        <v>6971</v>
      </c>
      <c r="N17579" s="2">
        <v>35696</v>
      </c>
      <c r="O17579">
        <v>19</v>
      </c>
      <c r="P17579" t="s">
        <v>18</v>
      </c>
      <c r="Q17579" t="s">
        <v>6980</v>
      </c>
      <c r="R17579">
        <v>3</v>
      </c>
      <c r="S17579">
        <v>1</v>
      </c>
      <c r="T17579">
        <v>17</v>
      </c>
      <c r="U17579">
        <v>17</v>
      </c>
      <c r="V17579">
        <v>16</v>
      </c>
      <c r="W17579">
        <v>19</v>
      </c>
      <c r="X17579">
        <v>15</v>
      </c>
      <c r="Y17579">
        <v>18</v>
      </c>
      <c r="Z17579">
        <v>34</v>
      </c>
      <c r="AA17579">
        <v>16</v>
      </c>
      <c r="AB17579">
        <v>18</v>
      </c>
      <c r="AC17579">
        <v>18</v>
      </c>
      <c r="AD17579">
        <v>27</v>
      </c>
      <c r="AE17579">
        <v>13</v>
      </c>
      <c r="AF17579">
        <v>24</v>
      </c>
      <c r="AG17579">
        <v>24</v>
      </c>
      <c r="AH17579">
        <v>49</v>
      </c>
      <c r="AI17579">
        <v>40</v>
      </c>
      <c r="AJ17579">
        <v>26</v>
      </c>
      <c r="AK17579">
        <v>33</v>
      </c>
      <c r="AL17579">
        <v>60</v>
      </c>
      <c r="AM17579">
        <v>32</v>
      </c>
      <c r="AN17579">
        <v>51</v>
      </c>
      <c r="AO17579">
        <v>14</v>
      </c>
      <c r="AP17579">
        <v>24</v>
      </c>
      <c r="AQ17579">
        <v>11</v>
      </c>
      <c r="AR17579">
        <v>13</v>
      </c>
      <c r="AS17579">
        <v>16</v>
      </c>
      <c r="AT17579">
        <v>13</v>
      </c>
      <c r="AU17579">
        <v>24</v>
      </c>
      <c r="AV17579">
        <v>16</v>
      </c>
      <c r="AW17579">
        <v>47</v>
      </c>
      <c r="AX17579">
        <v>48</v>
      </c>
      <c r="AY17579">
        <v>43</v>
      </c>
      <c r="AZ17579">
        <v>42</v>
      </c>
      <c r="BA17579">
        <v>51</v>
      </c>
    </row>
    <row r="17580" spans="1:53" x14ac:dyDescent="0.25">
      <c r="A17580" t="s">
        <v>18621</v>
      </c>
      <c r="B17580" t="s">
        <v>7117</v>
      </c>
      <c r="E17580" t="s">
        <v>10464</v>
      </c>
      <c r="F17580" t="s">
        <v>7190</v>
      </c>
      <c r="G17580">
        <v>31</v>
      </c>
      <c r="H17580" s="2">
        <v>42634</v>
      </c>
      <c r="I17580">
        <v>2017</v>
      </c>
      <c r="J17580">
        <v>45</v>
      </c>
      <c r="K17580" t="s">
        <v>7086</v>
      </c>
      <c r="L17580" t="s">
        <v>7021</v>
      </c>
      <c r="M17580" t="s">
        <v>6971</v>
      </c>
      <c r="N17580" s="2">
        <v>36046</v>
      </c>
      <c r="O17580">
        <v>18</v>
      </c>
      <c r="P17580" t="s">
        <v>7023</v>
      </c>
      <c r="Q17580" t="s">
        <v>6980</v>
      </c>
      <c r="R17580">
        <v>3</v>
      </c>
      <c r="S17580">
        <v>3</v>
      </c>
      <c r="T17580">
        <v>46</v>
      </c>
      <c r="U17580">
        <v>47</v>
      </c>
      <c r="V17580">
        <v>23</v>
      </c>
      <c r="W17580">
        <v>31</v>
      </c>
      <c r="X17580">
        <v>34</v>
      </c>
      <c r="Y17580">
        <v>27</v>
      </c>
      <c r="Z17580">
        <v>44</v>
      </c>
      <c r="AA17580">
        <v>35</v>
      </c>
      <c r="AB17580">
        <v>21</v>
      </c>
      <c r="AC17580">
        <v>42</v>
      </c>
      <c r="AD17580">
        <v>34</v>
      </c>
      <c r="AE17580">
        <v>38</v>
      </c>
      <c r="AF17580">
        <v>45</v>
      </c>
      <c r="AG17580">
        <v>43</v>
      </c>
      <c r="AH17580">
        <v>58</v>
      </c>
      <c r="AI17580">
        <v>66</v>
      </c>
      <c r="AJ17580">
        <v>50</v>
      </c>
      <c r="AK17580">
        <v>44</v>
      </c>
      <c r="AL17580">
        <v>64</v>
      </c>
      <c r="AM17580">
        <v>55</v>
      </c>
      <c r="AN17580">
        <v>56</v>
      </c>
      <c r="AO17580">
        <v>26</v>
      </c>
      <c r="AP17580">
        <v>36</v>
      </c>
      <c r="AQ17580">
        <v>34</v>
      </c>
      <c r="AR17580">
        <v>29</v>
      </c>
      <c r="AS17580">
        <v>40</v>
      </c>
      <c r="AT17580">
        <v>22</v>
      </c>
      <c r="AU17580">
        <v>35</v>
      </c>
      <c r="AV17580">
        <v>30</v>
      </c>
      <c r="AW17580">
        <v>7</v>
      </c>
      <c r="AX17580">
        <v>9</v>
      </c>
      <c r="AY17580">
        <v>6</v>
      </c>
      <c r="AZ17580">
        <v>6</v>
      </c>
      <c r="BA17580">
        <v>6</v>
      </c>
    </row>
    <row r="17581" spans="1:53" x14ac:dyDescent="0.25">
      <c r="A17581" t="s">
        <v>18622</v>
      </c>
      <c r="B17581" t="s">
        <v>7117</v>
      </c>
      <c r="E17581" t="s">
        <v>10464</v>
      </c>
      <c r="F17581" t="s">
        <v>7012</v>
      </c>
      <c r="G17581">
        <v>30</v>
      </c>
      <c r="H17581" s="2">
        <v>42612</v>
      </c>
      <c r="I17581">
        <v>2019</v>
      </c>
      <c r="J17581">
        <v>45</v>
      </c>
      <c r="K17581" t="s">
        <v>7038</v>
      </c>
      <c r="L17581" t="s">
        <v>7054</v>
      </c>
      <c r="M17581" t="s">
        <v>6971</v>
      </c>
      <c r="N17581" s="2">
        <v>36501</v>
      </c>
      <c r="O17581">
        <v>17</v>
      </c>
      <c r="P17581" t="s">
        <v>6986</v>
      </c>
      <c r="Q17581" t="s">
        <v>6980</v>
      </c>
      <c r="R17581">
        <v>3</v>
      </c>
      <c r="S17581">
        <v>2</v>
      </c>
      <c r="T17581">
        <v>35</v>
      </c>
      <c r="U17581">
        <v>37</v>
      </c>
      <c r="V17581">
        <v>13</v>
      </c>
      <c r="W17581">
        <v>15</v>
      </c>
      <c r="X17581">
        <v>16</v>
      </c>
      <c r="Y17581">
        <v>30</v>
      </c>
      <c r="Z17581">
        <v>50</v>
      </c>
      <c r="AA17581">
        <v>48</v>
      </c>
      <c r="AB17581">
        <v>10</v>
      </c>
      <c r="AC17581">
        <v>43</v>
      </c>
      <c r="AD17581">
        <v>43</v>
      </c>
      <c r="AE17581">
        <v>29</v>
      </c>
      <c r="AF17581">
        <v>30</v>
      </c>
      <c r="AG17581">
        <v>28</v>
      </c>
      <c r="AH17581">
        <v>60</v>
      </c>
      <c r="AI17581">
        <v>63</v>
      </c>
      <c r="AJ17581">
        <v>55</v>
      </c>
      <c r="AK17581">
        <v>36</v>
      </c>
      <c r="AL17581">
        <v>61</v>
      </c>
      <c r="AM17581">
        <v>58</v>
      </c>
      <c r="AN17581">
        <v>64</v>
      </c>
      <c r="AO17581">
        <v>37</v>
      </c>
      <c r="AP17581">
        <v>42</v>
      </c>
      <c r="AQ17581">
        <v>48</v>
      </c>
      <c r="AR17581">
        <v>44</v>
      </c>
      <c r="AS17581">
        <v>34</v>
      </c>
      <c r="AT17581">
        <v>23</v>
      </c>
      <c r="AU17581">
        <v>40</v>
      </c>
      <c r="AV17581">
        <v>35</v>
      </c>
      <c r="AW17581">
        <v>12</v>
      </c>
      <c r="AX17581">
        <v>7</v>
      </c>
      <c r="AY17581">
        <v>14</v>
      </c>
      <c r="AZ17581">
        <v>12</v>
      </c>
      <c r="BA17581">
        <v>7</v>
      </c>
    </row>
    <row r="17582" spans="1:53" x14ac:dyDescent="0.25">
      <c r="A17582" t="s">
        <v>18623</v>
      </c>
      <c r="B17582" t="s">
        <v>7117</v>
      </c>
      <c r="E17582" t="s">
        <v>10464</v>
      </c>
      <c r="F17582" t="s">
        <v>7012</v>
      </c>
      <c r="G17582">
        <v>32</v>
      </c>
      <c r="H17582" s="2">
        <v>42706</v>
      </c>
      <c r="I17582">
        <v>2019</v>
      </c>
      <c r="J17582">
        <v>45</v>
      </c>
      <c r="K17582" t="s">
        <v>7144</v>
      </c>
      <c r="L17582" t="s">
        <v>7043</v>
      </c>
      <c r="M17582" t="s">
        <v>6971</v>
      </c>
      <c r="N17582" s="2">
        <v>36110</v>
      </c>
      <c r="O17582">
        <v>18</v>
      </c>
      <c r="P17582" t="s">
        <v>7070</v>
      </c>
      <c r="Q17582" t="s">
        <v>6980</v>
      </c>
      <c r="R17582">
        <v>3</v>
      </c>
      <c r="S17582">
        <v>2</v>
      </c>
      <c r="T17582">
        <v>39</v>
      </c>
      <c r="U17582">
        <v>45</v>
      </c>
      <c r="V17582">
        <v>42</v>
      </c>
      <c r="W17582">
        <v>50</v>
      </c>
      <c r="X17582">
        <v>47</v>
      </c>
      <c r="Y17582">
        <v>52</v>
      </c>
      <c r="Z17582">
        <v>47</v>
      </c>
      <c r="AA17582">
        <v>35</v>
      </c>
      <c r="AB17582">
        <v>43</v>
      </c>
      <c r="AC17582">
        <v>41</v>
      </c>
      <c r="AD17582">
        <v>39</v>
      </c>
      <c r="AE17582">
        <v>33</v>
      </c>
      <c r="AF17582">
        <v>47</v>
      </c>
      <c r="AG17582">
        <v>45</v>
      </c>
      <c r="AH17582">
        <v>64</v>
      </c>
      <c r="AI17582">
        <v>62</v>
      </c>
      <c r="AJ17582">
        <v>55</v>
      </c>
      <c r="AK17582">
        <v>53</v>
      </c>
      <c r="AL17582">
        <v>57</v>
      </c>
      <c r="AM17582">
        <v>56</v>
      </c>
      <c r="AN17582">
        <v>58</v>
      </c>
      <c r="AO17582">
        <v>41</v>
      </c>
      <c r="AP17582">
        <v>47</v>
      </c>
      <c r="AQ17582">
        <v>35</v>
      </c>
      <c r="AR17582">
        <v>36</v>
      </c>
      <c r="AS17582">
        <v>32</v>
      </c>
      <c r="AT17582">
        <v>31</v>
      </c>
      <c r="AU17582">
        <v>36</v>
      </c>
      <c r="AV17582">
        <v>25</v>
      </c>
      <c r="AW17582">
        <v>7</v>
      </c>
      <c r="AX17582">
        <v>12</v>
      </c>
      <c r="AY17582">
        <v>12</v>
      </c>
      <c r="AZ17582">
        <v>13</v>
      </c>
      <c r="BA17582">
        <v>9</v>
      </c>
    </row>
    <row r="17583" spans="1:53" x14ac:dyDescent="0.25">
      <c r="A17583" t="s">
        <v>18624</v>
      </c>
      <c r="B17583" t="s">
        <v>7117</v>
      </c>
      <c r="E17583" t="s">
        <v>12390</v>
      </c>
      <c r="F17583" t="s">
        <v>7190</v>
      </c>
      <c r="G17583">
        <v>15</v>
      </c>
      <c r="H17583" s="2">
        <v>42185</v>
      </c>
      <c r="I17583">
        <v>2017</v>
      </c>
      <c r="J17583">
        <v>45</v>
      </c>
      <c r="K17583" t="s">
        <v>7025</v>
      </c>
      <c r="L17583" t="s">
        <v>7116</v>
      </c>
      <c r="M17583" t="s">
        <v>6971</v>
      </c>
      <c r="N17583" s="2">
        <v>35958</v>
      </c>
      <c r="O17583">
        <v>18</v>
      </c>
      <c r="P17583" t="s">
        <v>7070</v>
      </c>
      <c r="Q17583" t="s">
        <v>6980</v>
      </c>
      <c r="R17583">
        <v>3</v>
      </c>
      <c r="S17583">
        <v>2</v>
      </c>
      <c r="T17583">
        <v>43</v>
      </c>
      <c r="U17583">
        <v>43</v>
      </c>
      <c r="V17583">
        <v>36</v>
      </c>
      <c r="W17583">
        <v>40</v>
      </c>
      <c r="X17583">
        <v>44</v>
      </c>
      <c r="Y17583">
        <v>32</v>
      </c>
      <c r="Z17583">
        <v>35</v>
      </c>
      <c r="AA17583">
        <v>47</v>
      </c>
      <c r="AB17583">
        <v>36</v>
      </c>
      <c r="AC17583">
        <v>46</v>
      </c>
      <c r="AD17583">
        <v>50</v>
      </c>
      <c r="AE17583">
        <v>34</v>
      </c>
      <c r="AF17583">
        <v>45</v>
      </c>
      <c r="AG17583">
        <v>47</v>
      </c>
      <c r="AH17583">
        <v>65</v>
      </c>
      <c r="AI17583">
        <v>67</v>
      </c>
      <c r="AJ17583">
        <v>51</v>
      </c>
      <c r="AK17583">
        <v>56</v>
      </c>
      <c r="AL17583">
        <v>67</v>
      </c>
      <c r="AM17583">
        <v>57</v>
      </c>
      <c r="AN17583">
        <v>51</v>
      </c>
      <c r="AO17583">
        <v>34</v>
      </c>
      <c r="AP17583">
        <v>28</v>
      </c>
      <c r="AQ17583">
        <v>37</v>
      </c>
      <c r="AR17583">
        <v>35</v>
      </c>
      <c r="AS17583">
        <v>32</v>
      </c>
      <c r="AT17583">
        <v>27</v>
      </c>
      <c r="AU17583">
        <v>24</v>
      </c>
      <c r="AV17583">
        <v>27</v>
      </c>
      <c r="AW17583">
        <v>7</v>
      </c>
      <c r="AX17583">
        <v>9</v>
      </c>
      <c r="AY17583">
        <v>8</v>
      </c>
      <c r="AZ17583">
        <v>6</v>
      </c>
      <c r="BA17583">
        <v>10</v>
      </c>
    </row>
    <row r="17584" spans="1:53" x14ac:dyDescent="0.25">
      <c r="A17584" t="s">
        <v>18625</v>
      </c>
      <c r="B17584" t="s">
        <v>7279</v>
      </c>
      <c r="E17584" t="s">
        <v>14408</v>
      </c>
      <c r="F17584" t="s">
        <v>7190</v>
      </c>
      <c r="G17584">
        <v>20</v>
      </c>
      <c r="H17584" s="2">
        <v>42370</v>
      </c>
      <c r="I17584">
        <v>2017</v>
      </c>
      <c r="J17584">
        <v>45</v>
      </c>
      <c r="K17584" t="s">
        <v>6987</v>
      </c>
      <c r="L17584" t="s">
        <v>7026</v>
      </c>
      <c r="M17584" t="s">
        <v>6971</v>
      </c>
      <c r="N17584" s="2">
        <v>35858</v>
      </c>
      <c r="O17584">
        <v>19</v>
      </c>
      <c r="P17584" t="s">
        <v>18</v>
      </c>
      <c r="Q17584" t="s">
        <v>6980</v>
      </c>
      <c r="R17584">
        <v>2</v>
      </c>
      <c r="S17584">
        <v>1</v>
      </c>
      <c r="T17584">
        <v>15</v>
      </c>
      <c r="U17584">
        <v>14</v>
      </c>
      <c r="V17584">
        <v>12</v>
      </c>
      <c r="W17584">
        <v>15</v>
      </c>
      <c r="X17584">
        <v>12</v>
      </c>
      <c r="Y17584">
        <v>18</v>
      </c>
      <c r="Z17584">
        <v>45</v>
      </c>
      <c r="AA17584">
        <v>12</v>
      </c>
      <c r="AB17584">
        <v>12</v>
      </c>
      <c r="AC17584">
        <v>25</v>
      </c>
      <c r="AD17584">
        <v>38</v>
      </c>
      <c r="AE17584">
        <v>14</v>
      </c>
      <c r="AF17584">
        <v>26</v>
      </c>
      <c r="AG17584">
        <v>22</v>
      </c>
      <c r="AH17584">
        <v>28</v>
      </c>
      <c r="AI17584">
        <v>26</v>
      </c>
      <c r="AJ17584">
        <v>28</v>
      </c>
      <c r="AK17584">
        <v>45</v>
      </c>
      <c r="AL17584">
        <v>43</v>
      </c>
      <c r="AM17584">
        <v>33</v>
      </c>
      <c r="AN17584">
        <v>50</v>
      </c>
      <c r="AO17584">
        <v>13</v>
      </c>
      <c r="AP17584">
        <v>18</v>
      </c>
      <c r="AQ17584">
        <v>11</v>
      </c>
      <c r="AR17584">
        <v>12</v>
      </c>
      <c r="AS17584">
        <v>11</v>
      </c>
      <c r="AT17584">
        <v>11</v>
      </c>
      <c r="AU17584">
        <v>16</v>
      </c>
      <c r="AV17584">
        <v>12</v>
      </c>
      <c r="AW17584">
        <v>46</v>
      </c>
      <c r="AX17584">
        <v>41</v>
      </c>
      <c r="AY17584">
        <v>50</v>
      </c>
      <c r="AZ17584">
        <v>45</v>
      </c>
      <c r="BA17584">
        <v>44</v>
      </c>
    </row>
    <row r="17585" spans="1:53" x14ac:dyDescent="0.25">
      <c r="A17585" t="s">
        <v>18626</v>
      </c>
      <c r="B17585" t="s">
        <v>7279</v>
      </c>
      <c r="E17585" t="s">
        <v>16505</v>
      </c>
      <c r="F17585" t="s">
        <v>7012</v>
      </c>
      <c r="G17585">
        <v>30</v>
      </c>
      <c r="H17585" s="2">
        <v>42401</v>
      </c>
      <c r="I17585">
        <v>2020</v>
      </c>
      <c r="J17585">
        <v>45</v>
      </c>
      <c r="K17585" t="s">
        <v>7000</v>
      </c>
      <c r="L17585" t="s">
        <v>6995</v>
      </c>
      <c r="M17585" t="s">
        <v>6971</v>
      </c>
      <c r="N17585" s="2">
        <v>35799</v>
      </c>
      <c r="O17585">
        <v>19</v>
      </c>
      <c r="P17585" t="s">
        <v>18</v>
      </c>
      <c r="Q17585" t="s">
        <v>6980</v>
      </c>
      <c r="R17585">
        <v>1</v>
      </c>
      <c r="S17585">
        <v>1</v>
      </c>
      <c r="T17585">
        <v>12</v>
      </c>
      <c r="U17585">
        <v>11</v>
      </c>
      <c r="V17585">
        <v>12</v>
      </c>
      <c r="W17585">
        <v>12</v>
      </c>
      <c r="X17585">
        <v>13</v>
      </c>
      <c r="Y17585">
        <v>25</v>
      </c>
      <c r="Z17585">
        <v>48</v>
      </c>
      <c r="AA17585">
        <v>11</v>
      </c>
      <c r="AB17585">
        <v>12</v>
      </c>
      <c r="AC17585">
        <v>37</v>
      </c>
      <c r="AD17585">
        <v>35</v>
      </c>
      <c r="AE17585">
        <v>12</v>
      </c>
      <c r="AF17585">
        <v>22</v>
      </c>
      <c r="AG17585">
        <v>19</v>
      </c>
      <c r="AH17585">
        <v>25</v>
      </c>
      <c r="AI17585">
        <v>21</v>
      </c>
      <c r="AJ17585">
        <v>17</v>
      </c>
      <c r="AK17585">
        <v>52</v>
      </c>
      <c r="AL17585">
        <v>52</v>
      </c>
      <c r="AM17585">
        <v>27</v>
      </c>
      <c r="AN17585">
        <v>56</v>
      </c>
      <c r="AO17585">
        <v>14</v>
      </c>
      <c r="AP17585">
        <v>16</v>
      </c>
      <c r="AQ17585">
        <v>13</v>
      </c>
      <c r="AR17585">
        <v>13</v>
      </c>
      <c r="AS17585">
        <v>11</v>
      </c>
      <c r="AT17585">
        <v>13</v>
      </c>
      <c r="AU17585">
        <v>15</v>
      </c>
      <c r="AV17585">
        <v>12</v>
      </c>
      <c r="AW17585">
        <v>39</v>
      </c>
      <c r="AX17585">
        <v>44</v>
      </c>
      <c r="AY17585">
        <v>52</v>
      </c>
      <c r="AZ17585">
        <v>41</v>
      </c>
      <c r="BA17585">
        <v>46</v>
      </c>
    </row>
    <row r="17586" spans="1:53" x14ac:dyDescent="0.25">
      <c r="A17586" t="s">
        <v>18627</v>
      </c>
      <c r="B17586" t="s">
        <v>7279</v>
      </c>
      <c r="E17586" t="s">
        <v>16704</v>
      </c>
      <c r="F17586" t="s">
        <v>7012</v>
      </c>
      <c r="G17586">
        <v>28</v>
      </c>
      <c r="H17586" s="2">
        <v>42370</v>
      </c>
      <c r="I17586">
        <v>2020</v>
      </c>
      <c r="J17586">
        <v>45</v>
      </c>
      <c r="K17586" t="s">
        <v>6969</v>
      </c>
      <c r="L17586" t="s">
        <v>6970</v>
      </c>
      <c r="M17586" t="s">
        <v>6971</v>
      </c>
      <c r="N17586" s="2">
        <v>35742</v>
      </c>
      <c r="O17586">
        <v>19</v>
      </c>
      <c r="P17586" t="s">
        <v>18</v>
      </c>
      <c r="Q17586" t="s">
        <v>6980</v>
      </c>
      <c r="R17586">
        <v>2</v>
      </c>
      <c r="S17586">
        <v>1</v>
      </c>
      <c r="T17586">
        <v>13</v>
      </c>
      <c r="U17586">
        <v>11</v>
      </c>
      <c r="V17586">
        <v>11</v>
      </c>
      <c r="W17586">
        <v>12</v>
      </c>
      <c r="X17586">
        <v>11</v>
      </c>
      <c r="Y17586">
        <v>15</v>
      </c>
      <c r="Z17586">
        <v>43</v>
      </c>
      <c r="AA17586">
        <v>11</v>
      </c>
      <c r="AB17586">
        <v>12</v>
      </c>
      <c r="AC17586">
        <v>27</v>
      </c>
      <c r="AD17586">
        <v>22</v>
      </c>
      <c r="AE17586">
        <v>14</v>
      </c>
      <c r="AF17586">
        <v>27</v>
      </c>
      <c r="AG17586">
        <v>26</v>
      </c>
      <c r="AH17586">
        <v>16</v>
      </c>
      <c r="AI17586">
        <v>19</v>
      </c>
      <c r="AJ17586">
        <v>21</v>
      </c>
      <c r="AK17586">
        <v>42</v>
      </c>
      <c r="AL17586">
        <v>45</v>
      </c>
      <c r="AM17586">
        <v>28</v>
      </c>
      <c r="AN17586">
        <v>53</v>
      </c>
      <c r="AO17586">
        <v>12</v>
      </c>
      <c r="AP17586">
        <v>17</v>
      </c>
      <c r="AQ17586">
        <v>12</v>
      </c>
      <c r="AR17586">
        <v>11</v>
      </c>
      <c r="AS17586">
        <v>12</v>
      </c>
      <c r="AT17586">
        <v>13</v>
      </c>
      <c r="AU17586">
        <v>16</v>
      </c>
      <c r="AV17586">
        <v>12</v>
      </c>
      <c r="AW17586">
        <v>47</v>
      </c>
      <c r="AX17586">
        <v>39</v>
      </c>
      <c r="AY17586">
        <v>46</v>
      </c>
      <c r="AZ17586">
        <v>46</v>
      </c>
      <c r="BA17586">
        <v>46</v>
      </c>
    </row>
    <row r="17587" spans="1:53" x14ac:dyDescent="0.25">
      <c r="A17587" t="s">
        <v>18628</v>
      </c>
      <c r="B17587" t="s">
        <v>7117</v>
      </c>
      <c r="E17587" t="s">
        <v>10965</v>
      </c>
      <c r="F17587" t="s">
        <v>7190</v>
      </c>
      <c r="G17587">
        <v>32</v>
      </c>
      <c r="H17587" s="2">
        <v>42066</v>
      </c>
      <c r="I17587">
        <v>2023</v>
      </c>
      <c r="J17587">
        <v>45</v>
      </c>
      <c r="K17587" t="s">
        <v>7017</v>
      </c>
      <c r="L17587" t="s">
        <v>7135</v>
      </c>
      <c r="M17587" t="s">
        <v>6971</v>
      </c>
      <c r="N17587" s="2">
        <v>36125</v>
      </c>
      <c r="O17587">
        <v>18</v>
      </c>
      <c r="P17587" t="s">
        <v>7070</v>
      </c>
      <c r="Q17587" t="s">
        <v>6984</v>
      </c>
      <c r="R17587">
        <v>2</v>
      </c>
      <c r="S17587">
        <v>2</v>
      </c>
      <c r="T17587">
        <v>44</v>
      </c>
      <c r="U17587">
        <v>39</v>
      </c>
      <c r="V17587">
        <v>40</v>
      </c>
      <c r="W17587">
        <v>29</v>
      </c>
      <c r="X17587">
        <v>35</v>
      </c>
      <c r="Y17587">
        <v>44</v>
      </c>
      <c r="Z17587">
        <v>42</v>
      </c>
      <c r="AA17587">
        <v>43</v>
      </c>
      <c r="AB17587">
        <v>38</v>
      </c>
      <c r="AC17587">
        <v>41</v>
      </c>
      <c r="AD17587">
        <v>35</v>
      </c>
      <c r="AE17587">
        <v>35</v>
      </c>
      <c r="AF17587">
        <v>48</v>
      </c>
      <c r="AG17587">
        <v>42</v>
      </c>
      <c r="AH17587">
        <v>62</v>
      </c>
      <c r="AI17587">
        <v>60</v>
      </c>
      <c r="AJ17587">
        <v>64</v>
      </c>
      <c r="AK17587">
        <v>34</v>
      </c>
      <c r="AL17587">
        <v>83</v>
      </c>
      <c r="AM17587">
        <v>54</v>
      </c>
      <c r="AN17587">
        <v>61</v>
      </c>
      <c r="AO17587">
        <v>41</v>
      </c>
      <c r="AP17587">
        <v>44</v>
      </c>
      <c r="AQ17587">
        <v>28</v>
      </c>
      <c r="AR17587">
        <v>42</v>
      </c>
      <c r="AS17587">
        <v>35</v>
      </c>
      <c r="AT17587">
        <v>36</v>
      </c>
      <c r="AU17587">
        <v>42</v>
      </c>
      <c r="AV17587">
        <v>37</v>
      </c>
      <c r="AW17587">
        <v>15</v>
      </c>
      <c r="AX17587">
        <v>7</v>
      </c>
      <c r="AY17587">
        <v>13</v>
      </c>
      <c r="AZ17587">
        <v>14</v>
      </c>
      <c r="BA17587">
        <v>7</v>
      </c>
    </row>
    <row r="17588" spans="1:53" x14ac:dyDescent="0.25">
      <c r="A17588" t="s">
        <v>18629</v>
      </c>
      <c r="B17588" t="s">
        <v>7636</v>
      </c>
      <c r="E17588" t="s">
        <v>9924</v>
      </c>
      <c r="F17588" t="s">
        <v>7012</v>
      </c>
      <c r="G17588">
        <v>45</v>
      </c>
      <c r="H17588" s="2">
        <v>42431</v>
      </c>
      <c r="I17588">
        <v>2017</v>
      </c>
      <c r="J17588">
        <v>45</v>
      </c>
      <c r="K17588" t="s">
        <v>7025</v>
      </c>
      <c r="L17588" t="s">
        <v>6970</v>
      </c>
      <c r="M17588" t="s">
        <v>6971</v>
      </c>
      <c r="N17588" s="2">
        <v>35143</v>
      </c>
      <c r="O17588">
        <v>21</v>
      </c>
      <c r="P17588" t="s">
        <v>18</v>
      </c>
      <c r="Q17588" t="s">
        <v>6980</v>
      </c>
      <c r="R17588">
        <v>3</v>
      </c>
      <c r="S17588">
        <v>1</v>
      </c>
      <c r="T17588">
        <v>17</v>
      </c>
      <c r="U17588">
        <v>13</v>
      </c>
      <c r="V17588">
        <v>11</v>
      </c>
      <c r="W17588">
        <v>11</v>
      </c>
      <c r="X17588">
        <v>14</v>
      </c>
      <c r="Y17588">
        <v>23</v>
      </c>
      <c r="Z17588">
        <v>46</v>
      </c>
      <c r="AA17588">
        <v>14</v>
      </c>
      <c r="AB17588">
        <v>12</v>
      </c>
      <c r="AC17588">
        <v>13</v>
      </c>
      <c r="AD17588">
        <v>28</v>
      </c>
      <c r="AE17588">
        <v>15</v>
      </c>
      <c r="AF17588">
        <v>20</v>
      </c>
      <c r="AG17588">
        <v>15</v>
      </c>
      <c r="AH17588">
        <v>42</v>
      </c>
      <c r="AI17588">
        <v>40</v>
      </c>
      <c r="AJ17588">
        <v>40</v>
      </c>
      <c r="AK17588">
        <v>61</v>
      </c>
      <c r="AL17588">
        <v>60</v>
      </c>
      <c r="AM17588">
        <v>34</v>
      </c>
      <c r="AN17588">
        <v>48</v>
      </c>
      <c r="AO17588">
        <v>15</v>
      </c>
      <c r="AP17588">
        <v>23</v>
      </c>
      <c r="AQ17588">
        <v>14</v>
      </c>
      <c r="AR17588">
        <v>12</v>
      </c>
      <c r="AS17588">
        <v>13</v>
      </c>
      <c r="AT17588">
        <v>12</v>
      </c>
      <c r="AU17588">
        <v>24</v>
      </c>
      <c r="AV17588">
        <v>12</v>
      </c>
      <c r="AW17588">
        <v>40</v>
      </c>
      <c r="AX17588">
        <v>45</v>
      </c>
      <c r="AY17588">
        <v>44</v>
      </c>
      <c r="AZ17588">
        <v>43</v>
      </c>
      <c r="BA17588">
        <v>45</v>
      </c>
    </row>
    <row r="17589" spans="1:53" x14ac:dyDescent="0.25">
      <c r="A17589" t="s">
        <v>18630</v>
      </c>
      <c r="B17589" t="s">
        <v>7117</v>
      </c>
      <c r="E17589" t="s">
        <v>11752</v>
      </c>
      <c r="F17589" t="s">
        <v>7012</v>
      </c>
      <c r="G17589">
        <v>13</v>
      </c>
      <c r="H17589" s="2">
        <v>41669</v>
      </c>
      <c r="I17589">
        <v>2023</v>
      </c>
      <c r="J17589">
        <v>45</v>
      </c>
      <c r="K17589" t="s">
        <v>6969</v>
      </c>
      <c r="L17589" t="s">
        <v>7132</v>
      </c>
      <c r="M17589" t="s">
        <v>6971</v>
      </c>
      <c r="N17589" s="2">
        <v>25420</v>
      </c>
      <c r="O17589">
        <v>47</v>
      </c>
      <c r="P17589" t="s">
        <v>18</v>
      </c>
      <c r="Q17589" t="s">
        <v>6980</v>
      </c>
      <c r="R17589">
        <v>2</v>
      </c>
      <c r="S17589">
        <v>1</v>
      </c>
      <c r="T17589">
        <v>22</v>
      </c>
      <c r="U17589">
        <v>11</v>
      </c>
      <c r="V17589">
        <v>14</v>
      </c>
      <c r="W17589">
        <v>13</v>
      </c>
      <c r="X17589">
        <v>12</v>
      </c>
      <c r="Y17589">
        <v>44</v>
      </c>
      <c r="Z17589">
        <v>38</v>
      </c>
      <c r="AA17589">
        <v>13</v>
      </c>
      <c r="AB17589">
        <v>16</v>
      </c>
      <c r="AC17589">
        <v>17</v>
      </c>
      <c r="AD17589">
        <v>44</v>
      </c>
      <c r="AE17589">
        <v>11</v>
      </c>
      <c r="AF17589">
        <v>12</v>
      </c>
      <c r="AG17589">
        <v>13</v>
      </c>
      <c r="AH17589">
        <v>25</v>
      </c>
      <c r="AI17589">
        <v>25</v>
      </c>
      <c r="AJ17589">
        <v>32</v>
      </c>
      <c r="AK17589">
        <v>47</v>
      </c>
      <c r="AL17589">
        <v>44</v>
      </c>
      <c r="AM17589">
        <v>38</v>
      </c>
      <c r="AN17589">
        <v>51</v>
      </c>
      <c r="AO17589">
        <v>12</v>
      </c>
      <c r="AP17589">
        <v>13</v>
      </c>
      <c r="AQ17589">
        <v>11</v>
      </c>
      <c r="AR17589">
        <v>16</v>
      </c>
      <c r="AS17589">
        <v>12</v>
      </c>
      <c r="AT17589">
        <v>11</v>
      </c>
      <c r="AU17589">
        <v>22</v>
      </c>
      <c r="AV17589">
        <v>12</v>
      </c>
      <c r="AW17589">
        <v>58</v>
      </c>
      <c r="AX17589">
        <v>37</v>
      </c>
      <c r="AY17589">
        <v>37</v>
      </c>
      <c r="AZ17589">
        <v>51</v>
      </c>
      <c r="BA17589">
        <v>3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951"/>
  <sheetViews>
    <sheetView topLeftCell="A16" workbookViewId="0">
      <selection activeCell="C3" sqref="C3"/>
    </sheetView>
  </sheetViews>
  <sheetFormatPr defaultRowHeight="15" x14ac:dyDescent="0.25"/>
  <cols>
    <col min="2" max="2" width="19.140625" customWidth="1"/>
    <col min="3" max="3" width="13" customWidth="1"/>
    <col min="5" max="5" width="12.5703125" customWidth="1"/>
    <col min="6" max="6" width="10.42578125" customWidth="1"/>
    <col min="9" max="9" width="11.7109375" customWidth="1"/>
    <col min="14" max="14" width="14.5703125" customWidth="1"/>
  </cols>
  <sheetData>
    <row r="1" spans="1:14" x14ac:dyDescent="0.25">
      <c r="A1" t="s">
        <v>6907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</row>
    <row r="2" spans="1:14" x14ac:dyDescent="0.25">
      <c r="A2">
        <v>4.0052354325470496E-5</v>
      </c>
      <c r="B2" t="s">
        <v>4652</v>
      </c>
      <c r="C2" t="s">
        <v>6905</v>
      </c>
      <c r="D2">
        <v>67</v>
      </c>
      <c r="E2">
        <v>65</v>
      </c>
      <c r="F2">
        <v>64</v>
      </c>
      <c r="G2">
        <v>58</v>
      </c>
      <c r="H2">
        <v>63</v>
      </c>
      <c r="I2">
        <v>65</v>
      </c>
      <c r="J2">
        <v>75</v>
      </c>
      <c r="K2">
        <v>75</v>
      </c>
      <c r="L2">
        <v>64</v>
      </c>
      <c r="M2">
        <v>64</v>
      </c>
      <c r="N2">
        <v>16</v>
      </c>
    </row>
    <row r="3" spans="1:14" x14ac:dyDescent="0.25">
      <c r="A3">
        <v>2.6729547560944145E-4</v>
      </c>
      <c r="B3" t="s">
        <v>2709</v>
      </c>
      <c r="C3" t="s">
        <v>6904</v>
      </c>
      <c r="D3">
        <v>71</v>
      </c>
      <c r="E3">
        <v>53</v>
      </c>
      <c r="F3">
        <v>37</v>
      </c>
      <c r="G3">
        <v>76</v>
      </c>
      <c r="H3">
        <v>31</v>
      </c>
      <c r="I3">
        <v>58</v>
      </c>
      <c r="J3">
        <v>64</v>
      </c>
      <c r="K3">
        <v>77</v>
      </c>
      <c r="L3">
        <v>62</v>
      </c>
      <c r="M3">
        <v>28</v>
      </c>
      <c r="N3">
        <v>15</v>
      </c>
    </row>
    <row r="4" spans="1:14" x14ac:dyDescent="0.25">
      <c r="A4">
        <v>3.4753069869608577E-4</v>
      </c>
      <c r="B4" t="s">
        <v>4095</v>
      </c>
      <c r="C4" t="s">
        <v>6904</v>
      </c>
      <c r="D4">
        <v>68</v>
      </c>
      <c r="E4">
        <v>71</v>
      </c>
      <c r="F4">
        <v>67</v>
      </c>
      <c r="G4">
        <v>54</v>
      </c>
      <c r="H4">
        <v>69</v>
      </c>
      <c r="I4">
        <v>63</v>
      </c>
      <c r="J4">
        <v>69</v>
      </c>
      <c r="K4">
        <v>70</v>
      </c>
      <c r="L4">
        <v>60</v>
      </c>
      <c r="M4">
        <v>55</v>
      </c>
      <c r="N4">
        <v>14</v>
      </c>
    </row>
    <row r="5" spans="1:14" x14ac:dyDescent="0.25">
      <c r="A5">
        <v>3.9472064206580448E-4</v>
      </c>
      <c r="B5" t="s">
        <v>6063</v>
      </c>
      <c r="C5" t="s">
        <v>6905</v>
      </c>
      <c r="D5">
        <v>63</v>
      </c>
      <c r="E5">
        <v>57</v>
      </c>
      <c r="F5">
        <v>63</v>
      </c>
      <c r="G5">
        <v>30</v>
      </c>
      <c r="H5">
        <v>51</v>
      </c>
      <c r="I5">
        <v>91</v>
      </c>
      <c r="J5">
        <v>90</v>
      </c>
      <c r="K5">
        <v>49</v>
      </c>
      <c r="L5">
        <v>35</v>
      </c>
      <c r="M5">
        <v>58</v>
      </c>
      <c r="N5">
        <v>10</v>
      </c>
    </row>
    <row r="6" spans="1:14" x14ac:dyDescent="0.25">
      <c r="A6">
        <v>4.6705713628936163E-4</v>
      </c>
      <c r="B6" t="s">
        <v>5787</v>
      </c>
      <c r="C6" t="s">
        <v>18631</v>
      </c>
      <c r="D6">
        <v>64</v>
      </c>
      <c r="E6">
        <v>68</v>
      </c>
      <c r="F6">
        <v>61</v>
      </c>
      <c r="G6">
        <v>56</v>
      </c>
      <c r="H6">
        <v>70</v>
      </c>
      <c r="I6">
        <v>51</v>
      </c>
      <c r="J6">
        <v>49</v>
      </c>
      <c r="K6">
        <v>60</v>
      </c>
      <c r="L6">
        <v>53</v>
      </c>
      <c r="M6">
        <v>55</v>
      </c>
      <c r="N6">
        <v>10</v>
      </c>
    </row>
    <row r="7" spans="1:14" x14ac:dyDescent="0.25">
      <c r="A7">
        <v>4.8916758615147327E-4</v>
      </c>
      <c r="B7" t="s">
        <v>5603</v>
      </c>
      <c r="C7" t="s">
        <v>6905</v>
      </c>
      <c r="D7">
        <v>64</v>
      </c>
      <c r="E7">
        <v>65</v>
      </c>
      <c r="F7">
        <v>59</v>
      </c>
      <c r="G7">
        <v>65</v>
      </c>
      <c r="H7">
        <v>49</v>
      </c>
      <c r="I7">
        <v>70</v>
      </c>
      <c r="J7">
        <v>64</v>
      </c>
      <c r="K7">
        <v>44</v>
      </c>
      <c r="L7">
        <v>40</v>
      </c>
      <c r="M7">
        <v>38</v>
      </c>
      <c r="N7">
        <v>8</v>
      </c>
    </row>
    <row r="8" spans="1:14" x14ac:dyDescent="0.25">
      <c r="A8">
        <v>8.8201939419563224E-4</v>
      </c>
      <c r="B8" t="s">
        <v>4105</v>
      </c>
      <c r="C8" t="s">
        <v>18</v>
      </c>
      <c r="D8">
        <v>68</v>
      </c>
      <c r="E8">
        <v>22</v>
      </c>
      <c r="F8">
        <v>13</v>
      </c>
      <c r="G8">
        <v>10</v>
      </c>
      <c r="H8">
        <v>35</v>
      </c>
      <c r="I8">
        <v>46</v>
      </c>
      <c r="J8">
        <v>42</v>
      </c>
      <c r="K8">
        <v>71</v>
      </c>
      <c r="L8">
        <v>8</v>
      </c>
      <c r="M8">
        <v>12</v>
      </c>
      <c r="N8">
        <v>69</v>
      </c>
    </row>
    <row r="9" spans="1:14" x14ac:dyDescent="0.25">
      <c r="A9">
        <v>1.2954541903860139E-3</v>
      </c>
      <c r="B9" t="s">
        <v>354</v>
      </c>
      <c r="C9" t="s">
        <v>6905</v>
      </c>
      <c r="D9">
        <v>80</v>
      </c>
      <c r="E9">
        <v>17</v>
      </c>
      <c r="F9">
        <v>13</v>
      </c>
      <c r="G9">
        <v>15</v>
      </c>
      <c r="H9">
        <v>15</v>
      </c>
      <c r="I9">
        <v>41</v>
      </c>
      <c r="J9">
        <v>46</v>
      </c>
      <c r="K9">
        <v>78</v>
      </c>
      <c r="L9">
        <v>18</v>
      </c>
      <c r="M9">
        <v>27</v>
      </c>
      <c r="N9">
        <v>80</v>
      </c>
    </row>
    <row r="10" spans="1:14" x14ac:dyDescent="0.25">
      <c r="A10">
        <v>1.5490086619034393E-3</v>
      </c>
      <c r="B10" t="s">
        <v>1211</v>
      </c>
      <c r="C10" t="s">
        <v>6904</v>
      </c>
      <c r="D10">
        <v>75</v>
      </c>
      <c r="E10">
        <v>79</v>
      </c>
      <c r="F10">
        <v>79</v>
      </c>
      <c r="G10">
        <v>28</v>
      </c>
      <c r="H10">
        <v>77</v>
      </c>
      <c r="I10">
        <v>75</v>
      </c>
      <c r="J10">
        <v>74</v>
      </c>
      <c r="K10">
        <v>64</v>
      </c>
      <c r="L10">
        <v>70</v>
      </c>
      <c r="M10">
        <v>64</v>
      </c>
      <c r="N10">
        <v>6</v>
      </c>
    </row>
    <row r="11" spans="1:14" x14ac:dyDescent="0.25">
      <c r="A11">
        <v>1.5681867027548257E-3</v>
      </c>
      <c r="B11" t="s">
        <v>3761</v>
      </c>
      <c r="C11" t="s">
        <v>6904</v>
      </c>
      <c r="D11">
        <v>68</v>
      </c>
      <c r="E11">
        <v>69</v>
      </c>
      <c r="F11">
        <v>65</v>
      </c>
      <c r="G11">
        <v>58</v>
      </c>
      <c r="H11">
        <v>66</v>
      </c>
      <c r="I11">
        <v>62</v>
      </c>
      <c r="J11">
        <v>64</v>
      </c>
      <c r="K11">
        <v>73</v>
      </c>
      <c r="L11">
        <v>57</v>
      </c>
      <c r="M11">
        <v>47</v>
      </c>
      <c r="N11">
        <v>7</v>
      </c>
    </row>
    <row r="12" spans="1:14" x14ac:dyDescent="0.25">
      <c r="A12">
        <v>1.6175921445644725E-3</v>
      </c>
      <c r="B12" t="s">
        <v>4714</v>
      </c>
      <c r="C12" t="s">
        <v>6904</v>
      </c>
      <c r="D12">
        <v>66</v>
      </c>
      <c r="E12">
        <v>65</v>
      </c>
      <c r="F12">
        <v>56</v>
      </c>
      <c r="G12">
        <v>12</v>
      </c>
      <c r="H12">
        <v>59</v>
      </c>
      <c r="I12">
        <v>77</v>
      </c>
      <c r="J12">
        <v>82</v>
      </c>
      <c r="K12">
        <v>62</v>
      </c>
      <c r="L12">
        <v>57</v>
      </c>
      <c r="M12">
        <v>74</v>
      </c>
      <c r="N12">
        <v>13</v>
      </c>
    </row>
    <row r="13" spans="1:14" x14ac:dyDescent="0.25">
      <c r="A13">
        <v>1.7247613920796656E-3</v>
      </c>
      <c r="B13" t="s">
        <v>1812</v>
      </c>
      <c r="C13" t="s">
        <v>18631</v>
      </c>
      <c r="D13">
        <v>73</v>
      </c>
      <c r="E13">
        <v>70</v>
      </c>
      <c r="F13">
        <v>67</v>
      </c>
      <c r="G13">
        <v>72</v>
      </c>
      <c r="H13">
        <v>66</v>
      </c>
      <c r="I13">
        <v>83</v>
      </c>
      <c r="J13">
        <v>82</v>
      </c>
      <c r="K13">
        <v>67</v>
      </c>
      <c r="L13">
        <v>59</v>
      </c>
      <c r="M13">
        <v>57</v>
      </c>
      <c r="N13">
        <v>7</v>
      </c>
    </row>
    <row r="14" spans="1:14" x14ac:dyDescent="0.25">
      <c r="A14">
        <v>2.02090708388869E-3</v>
      </c>
      <c r="B14" t="s">
        <v>891</v>
      </c>
      <c r="C14" t="s">
        <v>6905</v>
      </c>
      <c r="D14">
        <v>76</v>
      </c>
      <c r="E14">
        <v>68</v>
      </c>
      <c r="F14">
        <v>55</v>
      </c>
      <c r="G14">
        <v>75</v>
      </c>
      <c r="H14">
        <v>33</v>
      </c>
      <c r="I14">
        <v>52</v>
      </c>
      <c r="J14">
        <v>49</v>
      </c>
      <c r="K14">
        <v>82</v>
      </c>
      <c r="L14">
        <v>79</v>
      </c>
      <c r="M14">
        <v>37</v>
      </c>
      <c r="N14">
        <v>14</v>
      </c>
    </row>
    <row r="15" spans="1:14" x14ac:dyDescent="0.25">
      <c r="A15">
        <v>2.0514089673785429E-3</v>
      </c>
      <c r="B15" t="s">
        <v>989</v>
      </c>
      <c r="C15" t="s">
        <v>18631</v>
      </c>
      <c r="D15">
        <v>76</v>
      </c>
      <c r="E15">
        <v>73</v>
      </c>
      <c r="F15">
        <v>61</v>
      </c>
      <c r="G15">
        <v>11</v>
      </c>
      <c r="H15">
        <v>58</v>
      </c>
      <c r="I15">
        <v>64</v>
      </c>
      <c r="J15">
        <v>74</v>
      </c>
      <c r="K15">
        <v>84</v>
      </c>
      <c r="L15">
        <v>78</v>
      </c>
      <c r="M15">
        <v>80</v>
      </c>
      <c r="N15">
        <v>16</v>
      </c>
    </row>
    <row r="16" spans="1:14" x14ac:dyDescent="0.25">
      <c r="A16">
        <v>2.071124687014203E-3</v>
      </c>
      <c r="B16" t="s">
        <v>521</v>
      </c>
      <c r="C16" t="s">
        <v>6904</v>
      </c>
      <c r="D16">
        <v>78</v>
      </c>
      <c r="E16">
        <v>76</v>
      </c>
      <c r="F16">
        <v>79</v>
      </c>
      <c r="G16">
        <v>53</v>
      </c>
      <c r="H16">
        <v>78</v>
      </c>
      <c r="I16">
        <v>85</v>
      </c>
      <c r="J16">
        <v>84</v>
      </c>
      <c r="K16">
        <v>70</v>
      </c>
      <c r="L16">
        <v>55</v>
      </c>
      <c r="M16">
        <v>61</v>
      </c>
      <c r="N16">
        <v>13</v>
      </c>
    </row>
    <row r="17" spans="1:14" x14ac:dyDescent="0.25">
      <c r="A17">
        <v>2.1277422929458778E-3</v>
      </c>
      <c r="B17" t="s">
        <v>4449</v>
      </c>
      <c r="C17" t="s">
        <v>6905</v>
      </c>
      <c r="D17">
        <v>67</v>
      </c>
      <c r="E17">
        <v>66</v>
      </c>
      <c r="F17">
        <v>67</v>
      </c>
      <c r="G17">
        <v>59</v>
      </c>
      <c r="H17">
        <v>61</v>
      </c>
      <c r="I17">
        <v>79</v>
      </c>
      <c r="J17">
        <v>69</v>
      </c>
      <c r="K17">
        <v>64</v>
      </c>
      <c r="L17">
        <v>55</v>
      </c>
      <c r="M17">
        <v>57</v>
      </c>
      <c r="N17">
        <v>8</v>
      </c>
    </row>
    <row r="18" spans="1:14" x14ac:dyDescent="0.25">
      <c r="A18">
        <v>2.1291951038212575E-3</v>
      </c>
      <c r="B18" t="s">
        <v>3130</v>
      </c>
      <c r="C18" t="s">
        <v>6905</v>
      </c>
      <c r="D18">
        <v>70</v>
      </c>
      <c r="E18">
        <v>23</v>
      </c>
      <c r="F18">
        <v>10</v>
      </c>
      <c r="G18">
        <v>11</v>
      </c>
      <c r="H18">
        <v>34</v>
      </c>
      <c r="I18">
        <v>45</v>
      </c>
      <c r="J18">
        <v>35</v>
      </c>
      <c r="K18">
        <v>43</v>
      </c>
      <c r="L18">
        <v>18</v>
      </c>
      <c r="M18">
        <v>15</v>
      </c>
      <c r="N18">
        <v>68</v>
      </c>
    </row>
    <row r="19" spans="1:14" x14ac:dyDescent="0.25">
      <c r="A19">
        <v>2.2084161020676785E-3</v>
      </c>
      <c r="B19" t="s">
        <v>4989</v>
      </c>
      <c r="C19" t="s">
        <v>6905</v>
      </c>
      <c r="D19">
        <v>66</v>
      </c>
      <c r="E19">
        <v>62</v>
      </c>
      <c r="F19">
        <v>52</v>
      </c>
      <c r="G19">
        <v>64</v>
      </c>
      <c r="H19">
        <v>44</v>
      </c>
      <c r="I19">
        <v>77</v>
      </c>
      <c r="J19">
        <v>77</v>
      </c>
      <c r="K19">
        <v>69</v>
      </c>
      <c r="L19">
        <v>59</v>
      </c>
      <c r="M19">
        <v>38</v>
      </c>
      <c r="N19">
        <v>1</v>
      </c>
    </row>
    <row r="20" spans="1:14" x14ac:dyDescent="0.25">
      <c r="A20">
        <v>2.2097576819719578E-3</v>
      </c>
      <c r="B20" t="s">
        <v>3200</v>
      </c>
      <c r="C20" t="s">
        <v>6905</v>
      </c>
      <c r="D20">
        <v>70</v>
      </c>
      <c r="E20">
        <v>44</v>
      </c>
      <c r="F20">
        <v>26</v>
      </c>
      <c r="G20">
        <v>67</v>
      </c>
      <c r="H20">
        <v>34</v>
      </c>
      <c r="I20">
        <v>59</v>
      </c>
      <c r="J20">
        <v>66</v>
      </c>
      <c r="K20">
        <v>81</v>
      </c>
      <c r="L20">
        <v>68</v>
      </c>
      <c r="M20">
        <v>21</v>
      </c>
      <c r="N20">
        <v>12</v>
      </c>
    </row>
    <row r="21" spans="1:14" x14ac:dyDescent="0.25">
      <c r="A21">
        <v>2.378873967355033E-3</v>
      </c>
      <c r="B21" t="s">
        <v>4310</v>
      </c>
      <c r="C21" t="s">
        <v>6905</v>
      </c>
      <c r="D21">
        <v>67</v>
      </c>
      <c r="E21">
        <v>67</v>
      </c>
      <c r="F21">
        <v>74</v>
      </c>
      <c r="G21">
        <v>24</v>
      </c>
      <c r="H21">
        <v>64</v>
      </c>
      <c r="I21">
        <v>79</v>
      </c>
      <c r="J21">
        <v>76</v>
      </c>
      <c r="K21">
        <v>59</v>
      </c>
      <c r="L21">
        <v>49</v>
      </c>
      <c r="M21">
        <v>62</v>
      </c>
      <c r="N21">
        <v>14</v>
      </c>
    </row>
    <row r="22" spans="1:14" x14ac:dyDescent="0.25">
      <c r="A22">
        <v>2.9418429180427808E-3</v>
      </c>
      <c r="B22" t="s">
        <v>1656</v>
      </c>
      <c r="C22" t="s">
        <v>6905</v>
      </c>
      <c r="D22">
        <v>73</v>
      </c>
      <c r="E22">
        <v>75</v>
      </c>
      <c r="F22">
        <v>75</v>
      </c>
      <c r="G22">
        <v>45</v>
      </c>
      <c r="H22">
        <v>74</v>
      </c>
      <c r="I22">
        <v>68</v>
      </c>
      <c r="J22">
        <v>77</v>
      </c>
      <c r="K22">
        <v>74</v>
      </c>
      <c r="L22">
        <v>68</v>
      </c>
      <c r="M22">
        <v>69</v>
      </c>
      <c r="N22">
        <v>13</v>
      </c>
    </row>
    <row r="23" spans="1:14" x14ac:dyDescent="0.25">
      <c r="A23">
        <v>3.2389931359391166E-3</v>
      </c>
      <c r="B23" t="s">
        <v>4788</v>
      </c>
      <c r="C23" t="s">
        <v>18631</v>
      </c>
      <c r="D23">
        <v>66</v>
      </c>
      <c r="E23">
        <v>67</v>
      </c>
      <c r="F23">
        <v>66</v>
      </c>
      <c r="G23">
        <v>15</v>
      </c>
      <c r="H23">
        <v>54</v>
      </c>
      <c r="I23">
        <v>79</v>
      </c>
      <c r="J23">
        <v>76</v>
      </c>
      <c r="K23">
        <v>61</v>
      </c>
      <c r="L23">
        <v>64</v>
      </c>
      <c r="M23">
        <v>72</v>
      </c>
      <c r="N23">
        <v>14</v>
      </c>
    </row>
    <row r="24" spans="1:14" x14ac:dyDescent="0.25">
      <c r="A24">
        <v>3.263885792534893E-3</v>
      </c>
      <c r="B24" t="s">
        <v>3917</v>
      </c>
      <c r="C24" t="s">
        <v>6905</v>
      </c>
      <c r="D24">
        <v>68</v>
      </c>
      <c r="E24">
        <v>41</v>
      </c>
      <c r="F24">
        <v>40</v>
      </c>
      <c r="G24">
        <v>68</v>
      </c>
      <c r="H24">
        <v>34</v>
      </c>
      <c r="I24">
        <v>62</v>
      </c>
      <c r="J24">
        <v>64</v>
      </c>
      <c r="K24">
        <v>71</v>
      </c>
      <c r="L24">
        <v>67</v>
      </c>
      <c r="M24">
        <v>28</v>
      </c>
      <c r="N24">
        <v>8</v>
      </c>
    </row>
    <row r="25" spans="1:14" x14ac:dyDescent="0.25">
      <c r="A25">
        <v>3.3092791123332521E-3</v>
      </c>
      <c r="B25" t="s">
        <v>4155</v>
      </c>
      <c r="C25" t="s">
        <v>6905</v>
      </c>
      <c r="D25">
        <v>68</v>
      </c>
      <c r="E25">
        <v>59</v>
      </c>
      <c r="F25">
        <v>47</v>
      </c>
      <c r="G25">
        <v>64</v>
      </c>
      <c r="H25">
        <v>49</v>
      </c>
      <c r="I25">
        <v>33</v>
      </c>
      <c r="J25">
        <v>45</v>
      </c>
      <c r="K25">
        <v>80</v>
      </c>
      <c r="L25">
        <v>73</v>
      </c>
      <c r="M25">
        <v>13</v>
      </c>
      <c r="N25">
        <v>9</v>
      </c>
    </row>
    <row r="26" spans="1:14" x14ac:dyDescent="0.25">
      <c r="A26">
        <v>3.4934543702679344E-3</v>
      </c>
      <c r="B26" t="s">
        <v>263</v>
      </c>
      <c r="C26" t="s">
        <v>6904</v>
      </c>
      <c r="D26">
        <v>81</v>
      </c>
      <c r="E26">
        <v>75</v>
      </c>
      <c r="F26">
        <v>73</v>
      </c>
      <c r="G26">
        <v>83</v>
      </c>
      <c r="H26">
        <v>57</v>
      </c>
      <c r="I26">
        <v>81</v>
      </c>
      <c r="J26">
        <v>84</v>
      </c>
      <c r="K26">
        <v>79</v>
      </c>
      <c r="L26">
        <v>64</v>
      </c>
      <c r="M26">
        <v>68</v>
      </c>
      <c r="N26">
        <v>9</v>
      </c>
    </row>
    <row r="27" spans="1:14" x14ac:dyDescent="0.25">
      <c r="A27">
        <v>3.5362691494020826E-3</v>
      </c>
      <c r="B27" t="s">
        <v>3819</v>
      </c>
      <c r="C27" t="s">
        <v>6904</v>
      </c>
      <c r="D27">
        <v>68</v>
      </c>
      <c r="E27">
        <v>70</v>
      </c>
      <c r="F27">
        <v>71</v>
      </c>
      <c r="G27">
        <v>35</v>
      </c>
      <c r="H27">
        <v>68</v>
      </c>
      <c r="I27">
        <v>70</v>
      </c>
      <c r="J27">
        <v>75</v>
      </c>
      <c r="K27">
        <v>62</v>
      </c>
      <c r="L27">
        <v>43</v>
      </c>
      <c r="M27">
        <v>63</v>
      </c>
      <c r="N27">
        <v>9</v>
      </c>
    </row>
    <row r="28" spans="1:14" x14ac:dyDescent="0.25">
      <c r="A28">
        <v>3.5585921165719459E-3</v>
      </c>
      <c r="B28" t="s">
        <v>5099</v>
      </c>
      <c r="C28" t="s">
        <v>6905</v>
      </c>
      <c r="D28">
        <v>66</v>
      </c>
      <c r="E28">
        <v>57</v>
      </c>
      <c r="F28">
        <v>27</v>
      </c>
      <c r="G28">
        <v>67</v>
      </c>
      <c r="H28">
        <v>54</v>
      </c>
      <c r="I28">
        <v>21</v>
      </c>
      <c r="J28">
        <v>21</v>
      </c>
      <c r="K28">
        <v>75</v>
      </c>
      <c r="L28">
        <v>69</v>
      </c>
      <c r="M28">
        <v>37</v>
      </c>
      <c r="N28">
        <v>16</v>
      </c>
    </row>
    <row r="29" spans="1:14" x14ac:dyDescent="0.25">
      <c r="A29">
        <v>3.6551340273126565E-3</v>
      </c>
      <c r="B29" t="s">
        <v>5888</v>
      </c>
      <c r="C29" t="s">
        <v>18631</v>
      </c>
      <c r="D29">
        <v>63</v>
      </c>
      <c r="E29">
        <v>60</v>
      </c>
      <c r="F29">
        <v>58</v>
      </c>
      <c r="G29">
        <v>61</v>
      </c>
      <c r="H29">
        <v>38</v>
      </c>
      <c r="I29">
        <v>68</v>
      </c>
      <c r="J29">
        <v>68</v>
      </c>
      <c r="K29">
        <v>66</v>
      </c>
      <c r="L29">
        <v>58</v>
      </c>
      <c r="M29">
        <v>39</v>
      </c>
      <c r="N29">
        <v>12</v>
      </c>
    </row>
    <row r="30" spans="1:14" x14ac:dyDescent="0.25">
      <c r="A30">
        <v>3.667291238524828E-3</v>
      </c>
      <c r="B30" t="s">
        <v>5013</v>
      </c>
      <c r="C30" t="s">
        <v>6904</v>
      </c>
      <c r="D30">
        <v>66</v>
      </c>
      <c r="E30">
        <v>61</v>
      </c>
      <c r="F30">
        <v>56</v>
      </c>
      <c r="G30">
        <v>66</v>
      </c>
      <c r="H30">
        <v>49</v>
      </c>
      <c r="I30">
        <v>80</v>
      </c>
      <c r="J30">
        <v>76</v>
      </c>
      <c r="K30">
        <v>60</v>
      </c>
      <c r="L30">
        <v>57</v>
      </c>
      <c r="M30">
        <v>54</v>
      </c>
      <c r="N30">
        <v>10</v>
      </c>
    </row>
    <row r="31" spans="1:14" x14ac:dyDescent="0.25">
      <c r="A31">
        <v>4.5114842316106296E-3</v>
      </c>
      <c r="B31" t="s">
        <v>6790</v>
      </c>
      <c r="C31" t="s">
        <v>6904</v>
      </c>
      <c r="D31">
        <v>56</v>
      </c>
      <c r="E31">
        <v>44</v>
      </c>
      <c r="F31">
        <v>51</v>
      </c>
      <c r="G31">
        <v>16</v>
      </c>
      <c r="H31">
        <v>48</v>
      </c>
      <c r="I31">
        <v>50</v>
      </c>
      <c r="J31">
        <v>59</v>
      </c>
      <c r="K31">
        <v>60</v>
      </c>
      <c r="L31">
        <v>58</v>
      </c>
      <c r="M31">
        <v>71</v>
      </c>
      <c r="N31">
        <v>8</v>
      </c>
    </row>
    <row r="32" spans="1:14" x14ac:dyDescent="0.25">
      <c r="A32">
        <v>4.5365218970258026E-3</v>
      </c>
      <c r="B32" t="s">
        <v>4196</v>
      </c>
      <c r="C32" t="s">
        <v>18631</v>
      </c>
      <c r="D32">
        <v>68</v>
      </c>
      <c r="E32">
        <v>31</v>
      </c>
      <c r="F32">
        <v>22</v>
      </c>
      <c r="G32">
        <v>21</v>
      </c>
      <c r="H32">
        <v>45</v>
      </c>
      <c r="I32">
        <v>53</v>
      </c>
      <c r="J32">
        <v>56</v>
      </c>
      <c r="K32">
        <v>65</v>
      </c>
      <c r="L32">
        <v>13</v>
      </c>
      <c r="M32">
        <v>15</v>
      </c>
      <c r="N32">
        <v>71</v>
      </c>
    </row>
    <row r="33" spans="1:14" x14ac:dyDescent="0.25">
      <c r="A33">
        <v>4.567924771034737E-3</v>
      </c>
      <c r="B33" t="s">
        <v>725</v>
      </c>
      <c r="C33" t="s">
        <v>18631</v>
      </c>
      <c r="D33">
        <v>77</v>
      </c>
      <c r="E33">
        <v>19</v>
      </c>
      <c r="F33">
        <v>16</v>
      </c>
      <c r="G33">
        <v>16</v>
      </c>
      <c r="H33">
        <v>35</v>
      </c>
      <c r="I33">
        <v>50</v>
      </c>
      <c r="J33">
        <v>47</v>
      </c>
      <c r="K33">
        <v>68</v>
      </c>
      <c r="L33">
        <v>15</v>
      </c>
      <c r="M33">
        <v>15</v>
      </c>
      <c r="N33">
        <v>79</v>
      </c>
    </row>
    <row r="34" spans="1:14" x14ac:dyDescent="0.25">
      <c r="A34">
        <v>4.6964967156065685E-3</v>
      </c>
      <c r="B34" t="s">
        <v>5961</v>
      </c>
      <c r="C34" t="s">
        <v>6905</v>
      </c>
      <c r="D34">
        <v>63</v>
      </c>
      <c r="E34">
        <v>61</v>
      </c>
      <c r="F34">
        <v>59</v>
      </c>
      <c r="G34">
        <v>60</v>
      </c>
      <c r="H34">
        <v>55</v>
      </c>
      <c r="I34">
        <v>77</v>
      </c>
      <c r="J34">
        <v>69</v>
      </c>
      <c r="K34">
        <v>52</v>
      </c>
      <c r="L34">
        <v>35</v>
      </c>
      <c r="M34">
        <v>48</v>
      </c>
      <c r="N34">
        <v>7</v>
      </c>
    </row>
    <row r="35" spans="1:14" x14ac:dyDescent="0.25">
      <c r="A35">
        <v>4.7421298285059699E-3</v>
      </c>
      <c r="B35" t="s">
        <v>5815</v>
      </c>
      <c r="C35" t="s">
        <v>18631</v>
      </c>
      <c r="D35">
        <v>63</v>
      </c>
      <c r="E35">
        <v>52</v>
      </c>
      <c r="F35">
        <v>33</v>
      </c>
      <c r="G35">
        <v>61</v>
      </c>
      <c r="H35">
        <v>25</v>
      </c>
      <c r="I35">
        <v>66</v>
      </c>
      <c r="J35">
        <v>55</v>
      </c>
      <c r="K35">
        <v>68</v>
      </c>
      <c r="L35">
        <v>70</v>
      </c>
      <c r="M35">
        <v>34</v>
      </c>
      <c r="N35">
        <v>12</v>
      </c>
    </row>
    <row r="36" spans="1:14" x14ac:dyDescent="0.25">
      <c r="A36">
        <v>4.7791104484480318E-3</v>
      </c>
      <c r="B36" t="s">
        <v>4950</v>
      </c>
      <c r="C36" t="s">
        <v>6905</v>
      </c>
      <c r="D36">
        <v>66</v>
      </c>
      <c r="E36">
        <v>69</v>
      </c>
      <c r="F36">
        <v>66</v>
      </c>
      <c r="G36">
        <v>61</v>
      </c>
      <c r="H36">
        <v>59</v>
      </c>
      <c r="I36">
        <v>74</v>
      </c>
      <c r="J36">
        <v>69</v>
      </c>
      <c r="K36">
        <v>65</v>
      </c>
      <c r="L36">
        <v>60</v>
      </c>
      <c r="M36">
        <v>57</v>
      </c>
      <c r="N36">
        <v>8</v>
      </c>
    </row>
    <row r="37" spans="1:14" x14ac:dyDescent="0.25">
      <c r="A37">
        <v>4.9015976286107543E-3</v>
      </c>
      <c r="B37" t="s">
        <v>2041</v>
      </c>
      <c r="C37" t="s">
        <v>6905</v>
      </c>
      <c r="D37">
        <v>72</v>
      </c>
      <c r="E37">
        <v>50</v>
      </c>
      <c r="F37">
        <v>44</v>
      </c>
      <c r="G37">
        <v>69</v>
      </c>
      <c r="H37">
        <v>42</v>
      </c>
      <c r="I37">
        <v>63</v>
      </c>
      <c r="J37">
        <v>66</v>
      </c>
      <c r="K37">
        <v>81</v>
      </c>
      <c r="L37">
        <v>74</v>
      </c>
      <c r="M37">
        <v>33</v>
      </c>
      <c r="N37">
        <v>9</v>
      </c>
    </row>
    <row r="38" spans="1:14" x14ac:dyDescent="0.25">
      <c r="A38">
        <v>5.0149156325219879E-3</v>
      </c>
      <c r="B38" t="s">
        <v>347</v>
      </c>
      <c r="C38" t="s">
        <v>6905</v>
      </c>
      <c r="D38">
        <v>80</v>
      </c>
      <c r="E38">
        <v>74</v>
      </c>
      <c r="F38">
        <v>73</v>
      </c>
      <c r="G38">
        <v>79</v>
      </c>
      <c r="H38">
        <v>69</v>
      </c>
      <c r="I38">
        <v>79</v>
      </c>
      <c r="J38">
        <v>83</v>
      </c>
      <c r="K38">
        <v>75</v>
      </c>
      <c r="L38">
        <v>73</v>
      </c>
      <c r="M38">
        <v>56</v>
      </c>
      <c r="N38">
        <v>13</v>
      </c>
    </row>
    <row r="39" spans="1:14" x14ac:dyDescent="0.25">
      <c r="A39">
        <v>5.0330498794027845E-3</v>
      </c>
      <c r="B39" t="s">
        <v>2082</v>
      </c>
      <c r="C39" t="s">
        <v>18</v>
      </c>
      <c r="D39">
        <v>72</v>
      </c>
      <c r="E39">
        <v>72</v>
      </c>
      <c r="F39">
        <v>72</v>
      </c>
      <c r="G39">
        <v>38</v>
      </c>
      <c r="H39">
        <v>80</v>
      </c>
      <c r="I39">
        <v>81</v>
      </c>
      <c r="J39">
        <v>79</v>
      </c>
      <c r="K39">
        <v>56</v>
      </c>
      <c r="L39">
        <v>40</v>
      </c>
      <c r="M39">
        <v>60</v>
      </c>
      <c r="N39">
        <v>8</v>
      </c>
    </row>
    <row r="40" spans="1:14" x14ac:dyDescent="0.25">
      <c r="A40">
        <v>5.0510523431880339E-3</v>
      </c>
      <c r="B40" t="s">
        <v>2201</v>
      </c>
      <c r="C40" t="s">
        <v>18631</v>
      </c>
      <c r="D40">
        <v>72</v>
      </c>
      <c r="E40">
        <v>51</v>
      </c>
      <c r="F40">
        <v>44</v>
      </c>
      <c r="G40">
        <v>73</v>
      </c>
      <c r="H40">
        <v>59</v>
      </c>
      <c r="I40">
        <v>62</v>
      </c>
      <c r="J40">
        <v>67</v>
      </c>
      <c r="K40">
        <v>72</v>
      </c>
      <c r="L40">
        <v>75</v>
      </c>
      <c r="M40">
        <v>39</v>
      </c>
      <c r="N40">
        <v>11</v>
      </c>
    </row>
    <row r="41" spans="1:14" x14ac:dyDescent="0.25">
      <c r="A41">
        <v>5.1814655216261274E-3</v>
      </c>
      <c r="B41" t="s">
        <v>6011</v>
      </c>
      <c r="C41" t="s">
        <v>18</v>
      </c>
      <c r="D41">
        <v>63</v>
      </c>
      <c r="E41">
        <v>63</v>
      </c>
      <c r="F41">
        <v>66</v>
      </c>
      <c r="G41">
        <v>55</v>
      </c>
      <c r="H41">
        <v>59</v>
      </c>
      <c r="I41">
        <v>69</v>
      </c>
      <c r="J41">
        <v>67</v>
      </c>
      <c r="K41">
        <v>58</v>
      </c>
      <c r="L41">
        <v>62</v>
      </c>
      <c r="M41">
        <v>60</v>
      </c>
      <c r="N41">
        <v>15</v>
      </c>
    </row>
    <row r="42" spans="1:14" x14ac:dyDescent="0.25">
      <c r="A42">
        <v>5.3138340312964827E-3</v>
      </c>
      <c r="B42" t="s">
        <v>1713</v>
      </c>
      <c r="C42" t="s">
        <v>18631</v>
      </c>
      <c r="D42">
        <v>73</v>
      </c>
      <c r="E42">
        <v>58</v>
      </c>
      <c r="F42">
        <v>55</v>
      </c>
      <c r="G42">
        <v>78</v>
      </c>
      <c r="H42">
        <v>51</v>
      </c>
      <c r="I42">
        <v>71</v>
      </c>
      <c r="J42">
        <v>68</v>
      </c>
      <c r="K42">
        <v>81</v>
      </c>
      <c r="L42">
        <v>65</v>
      </c>
      <c r="M42">
        <v>34</v>
      </c>
      <c r="N42">
        <v>14</v>
      </c>
    </row>
    <row r="43" spans="1:14" x14ac:dyDescent="0.25">
      <c r="A43">
        <v>5.329170302409203E-3</v>
      </c>
      <c r="B43" t="s">
        <v>3521</v>
      </c>
      <c r="C43" t="s">
        <v>6904</v>
      </c>
      <c r="D43">
        <v>69</v>
      </c>
      <c r="E43">
        <v>68</v>
      </c>
      <c r="F43">
        <v>67</v>
      </c>
      <c r="G43">
        <v>63</v>
      </c>
      <c r="H43">
        <v>62</v>
      </c>
      <c r="I43">
        <v>75</v>
      </c>
      <c r="J43">
        <v>69</v>
      </c>
      <c r="K43">
        <v>80</v>
      </c>
      <c r="L43">
        <v>65</v>
      </c>
      <c r="M43">
        <v>53</v>
      </c>
      <c r="N43">
        <v>7</v>
      </c>
    </row>
    <row r="44" spans="1:14" x14ac:dyDescent="0.25">
      <c r="A44">
        <v>5.3724309832045014E-3</v>
      </c>
      <c r="B44" t="s">
        <v>5969</v>
      </c>
      <c r="C44" t="s">
        <v>6904</v>
      </c>
      <c r="D44">
        <v>64</v>
      </c>
      <c r="E44">
        <v>60</v>
      </c>
      <c r="F44">
        <v>63</v>
      </c>
      <c r="G44">
        <v>48</v>
      </c>
      <c r="H44">
        <v>57</v>
      </c>
      <c r="I44">
        <v>74</v>
      </c>
      <c r="J44">
        <v>75</v>
      </c>
      <c r="K44">
        <v>75</v>
      </c>
      <c r="L44">
        <v>65</v>
      </c>
      <c r="M44">
        <v>60</v>
      </c>
      <c r="N44">
        <v>10</v>
      </c>
    </row>
    <row r="45" spans="1:14" x14ac:dyDescent="0.25">
      <c r="A45">
        <v>5.7362379491928683E-3</v>
      </c>
      <c r="B45" t="s">
        <v>2444</v>
      </c>
      <c r="C45" t="s">
        <v>18631</v>
      </c>
      <c r="D45">
        <v>71</v>
      </c>
      <c r="E45">
        <v>77</v>
      </c>
      <c r="F45">
        <v>80</v>
      </c>
      <c r="G45">
        <v>33</v>
      </c>
      <c r="H45">
        <v>66</v>
      </c>
      <c r="I45">
        <v>79</v>
      </c>
      <c r="J45">
        <v>77</v>
      </c>
      <c r="K45">
        <v>60</v>
      </c>
      <c r="L45">
        <v>30</v>
      </c>
      <c r="M45">
        <v>70</v>
      </c>
      <c r="N45">
        <v>14</v>
      </c>
    </row>
    <row r="46" spans="1:14" x14ac:dyDescent="0.25">
      <c r="A46">
        <v>5.7397169645692081E-3</v>
      </c>
      <c r="B46" t="s">
        <v>2484</v>
      </c>
      <c r="C46" t="s">
        <v>6904</v>
      </c>
      <c r="D46">
        <v>71</v>
      </c>
      <c r="E46">
        <v>75</v>
      </c>
      <c r="F46">
        <v>78</v>
      </c>
      <c r="G46">
        <v>14</v>
      </c>
      <c r="H46">
        <v>57</v>
      </c>
      <c r="I46">
        <v>84</v>
      </c>
      <c r="J46">
        <v>85</v>
      </c>
      <c r="K46">
        <v>36</v>
      </c>
      <c r="L46">
        <v>57</v>
      </c>
      <c r="M46">
        <v>65</v>
      </c>
      <c r="N46">
        <v>10</v>
      </c>
    </row>
    <row r="47" spans="1:14" x14ac:dyDescent="0.25">
      <c r="A47">
        <v>5.8117306725504747E-3</v>
      </c>
      <c r="B47" t="s">
        <v>1763</v>
      </c>
      <c r="C47" t="s">
        <v>6904</v>
      </c>
      <c r="D47">
        <v>73</v>
      </c>
      <c r="E47">
        <v>14</v>
      </c>
      <c r="F47">
        <v>12</v>
      </c>
      <c r="G47">
        <v>13</v>
      </c>
      <c r="H47">
        <v>20</v>
      </c>
      <c r="I47">
        <v>50</v>
      </c>
      <c r="J47">
        <v>48</v>
      </c>
      <c r="K47">
        <v>64</v>
      </c>
      <c r="L47">
        <v>19</v>
      </c>
      <c r="M47">
        <v>12</v>
      </c>
      <c r="N47">
        <v>72</v>
      </c>
    </row>
    <row r="48" spans="1:14" x14ac:dyDescent="0.25">
      <c r="A48">
        <v>5.8525893282455055E-3</v>
      </c>
      <c r="B48" t="s">
        <v>2279</v>
      </c>
      <c r="C48" t="s">
        <v>18631</v>
      </c>
      <c r="D48">
        <v>72</v>
      </c>
      <c r="E48">
        <v>72</v>
      </c>
      <c r="F48">
        <v>72</v>
      </c>
      <c r="G48">
        <v>59</v>
      </c>
      <c r="H48">
        <v>66</v>
      </c>
      <c r="I48">
        <v>77</v>
      </c>
      <c r="J48">
        <v>73</v>
      </c>
      <c r="K48">
        <v>51</v>
      </c>
      <c r="L48">
        <v>44</v>
      </c>
      <c r="M48">
        <v>64</v>
      </c>
      <c r="N48">
        <v>9</v>
      </c>
    </row>
    <row r="49" spans="1:14" x14ac:dyDescent="0.25">
      <c r="A49">
        <v>5.9103893261850393E-3</v>
      </c>
      <c r="B49" t="s">
        <v>4075</v>
      </c>
      <c r="C49" t="s">
        <v>18631</v>
      </c>
      <c r="D49">
        <v>68</v>
      </c>
      <c r="E49">
        <v>19</v>
      </c>
      <c r="F49">
        <v>15</v>
      </c>
      <c r="G49">
        <v>11</v>
      </c>
      <c r="H49">
        <v>25</v>
      </c>
      <c r="I49">
        <v>30</v>
      </c>
      <c r="J49">
        <v>26</v>
      </c>
      <c r="K49">
        <v>69</v>
      </c>
      <c r="L49">
        <v>16</v>
      </c>
      <c r="M49">
        <v>17</v>
      </c>
      <c r="N49">
        <v>64</v>
      </c>
    </row>
    <row r="50" spans="1:14" x14ac:dyDescent="0.25">
      <c r="A50">
        <v>5.9104757389335516E-3</v>
      </c>
      <c r="B50" t="s">
        <v>66</v>
      </c>
      <c r="C50" t="s">
        <v>18631</v>
      </c>
      <c r="D50">
        <v>86</v>
      </c>
      <c r="E50">
        <v>87</v>
      </c>
      <c r="F50">
        <v>87</v>
      </c>
      <c r="G50">
        <v>37</v>
      </c>
      <c r="H50">
        <v>85</v>
      </c>
      <c r="I50">
        <v>86</v>
      </c>
      <c r="J50">
        <v>86</v>
      </c>
      <c r="K50">
        <v>64</v>
      </c>
      <c r="L50">
        <v>53</v>
      </c>
      <c r="M50">
        <v>74</v>
      </c>
      <c r="N50">
        <v>12</v>
      </c>
    </row>
    <row r="51" spans="1:14" x14ac:dyDescent="0.25">
      <c r="A51">
        <v>6.0260377372158835E-3</v>
      </c>
      <c r="B51" t="s">
        <v>3755</v>
      </c>
      <c r="C51" t="s">
        <v>6904</v>
      </c>
      <c r="D51">
        <v>68</v>
      </c>
      <c r="E51">
        <v>66</v>
      </c>
      <c r="F51">
        <v>61</v>
      </c>
      <c r="G51">
        <v>55</v>
      </c>
      <c r="H51">
        <v>66</v>
      </c>
      <c r="I51">
        <v>61</v>
      </c>
      <c r="J51">
        <v>71</v>
      </c>
      <c r="K51">
        <v>73</v>
      </c>
      <c r="L51">
        <v>44</v>
      </c>
      <c r="M51">
        <v>50</v>
      </c>
      <c r="N51">
        <v>6</v>
      </c>
    </row>
    <row r="52" spans="1:14" x14ac:dyDescent="0.25">
      <c r="A52">
        <v>6.1833266355569849E-3</v>
      </c>
      <c r="B52" t="s">
        <v>6715</v>
      </c>
      <c r="C52" t="s">
        <v>6904</v>
      </c>
      <c r="D52">
        <v>58</v>
      </c>
      <c r="E52">
        <v>54</v>
      </c>
      <c r="F52">
        <v>39</v>
      </c>
      <c r="G52">
        <v>58</v>
      </c>
      <c r="H52">
        <v>37</v>
      </c>
      <c r="I52">
        <v>48</v>
      </c>
      <c r="J52">
        <v>54</v>
      </c>
      <c r="K52">
        <v>63</v>
      </c>
      <c r="L52">
        <v>51</v>
      </c>
      <c r="M52">
        <v>30</v>
      </c>
      <c r="N52">
        <v>10</v>
      </c>
    </row>
    <row r="53" spans="1:14" x14ac:dyDescent="0.25">
      <c r="A53">
        <v>6.256285023199526E-3</v>
      </c>
      <c r="B53" t="s">
        <v>4667</v>
      </c>
      <c r="C53" t="s">
        <v>6904</v>
      </c>
      <c r="D53">
        <v>67</v>
      </c>
      <c r="E53">
        <v>56</v>
      </c>
      <c r="F53">
        <v>64</v>
      </c>
      <c r="G53">
        <v>62</v>
      </c>
      <c r="H53">
        <v>55</v>
      </c>
      <c r="I53">
        <v>68</v>
      </c>
      <c r="J53">
        <v>67</v>
      </c>
      <c r="K53">
        <v>70</v>
      </c>
      <c r="L53">
        <v>61</v>
      </c>
      <c r="M53">
        <v>47</v>
      </c>
      <c r="N53">
        <v>12</v>
      </c>
    </row>
    <row r="54" spans="1:14" x14ac:dyDescent="0.25">
      <c r="A54">
        <v>6.3703001191139919E-3</v>
      </c>
      <c r="B54" t="s">
        <v>1094</v>
      </c>
      <c r="C54" t="s">
        <v>6904</v>
      </c>
      <c r="D54">
        <v>75</v>
      </c>
      <c r="E54">
        <v>63</v>
      </c>
      <c r="F54">
        <v>51</v>
      </c>
      <c r="G54">
        <v>76</v>
      </c>
      <c r="H54">
        <v>42</v>
      </c>
      <c r="I54">
        <v>41</v>
      </c>
      <c r="J54">
        <v>51</v>
      </c>
      <c r="K54">
        <v>91</v>
      </c>
      <c r="L54">
        <v>77</v>
      </c>
      <c r="M54">
        <v>44</v>
      </c>
      <c r="N54">
        <v>13</v>
      </c>
    </row>
    <row r="55" spans="1:14" x14ac:dyDescent="0.25">
      <c r="A55">
        <v>6.4157152741246559E-3</v>
      </c>
      <c r="B55" t="s">
        <v>4363</v>
      </c>
      <c r="C55" t="s">
        <v>6904</v>
      </c>
      <c r="D55">
        <v>67</v>
      </c>
      <c r="E55">
        <v>69</v>
      </c>
      <c r="F55">
        <v>73</v>
      </c>
      <c r="G55">
        <v>28</v>
      </c>
      <c r="H55">
        <v>56</v>
      </c>
      <c r="I55">
        <v>84</v>
      </c>
      <c r="J55">
        <v>82</v>
      </c>
      <c r="K55">
        <v>55</v>
      </c>
      <c r="L55">
        <v>55</v>
      </c>
      <c r="M55">
        <v>63</v>
      </c>
      <c r="N55">
        <v>11</v>
      </c>
    </row>
    <row r="56" spans="1:14" x14ac:dyDescent="0.25">
      <c r="A56">
        <v>6.6509232588277678E-3</v>
      </c>
      <c r="B56" t="s">
        <v>1746</v>
      </c>
      <c r="C56" t="s">
        <v>18631</v>
      </c>
      <c r="D56">
        <v>73</v>
      </c>
      <c r="E56">
        <v>69</v>
      </c>
      <c r="F56">
        <v>71</v>
      </c>
      <c r="G56">
        <v>64</v>
      </c>
      <c r="H56">
        <v>46</v>
      </c>
      <c r="I56">
        <v>88</v>
      </c>
      <c r="J56">
        <v>85</v>
      </c>
      <c r="K56">
        <v>67</v>
      </c>
      <c r="L56">
        <v>55</v>
      </c>
      <c r="M56">
        <v>42</v>
      </c>
      <c r="N56">
        <v>6</v>
      </c>
    </row>
    <row r="57" spans="1:14" x14ac:dyDescent="0.25">
      <c r="A57">
        <v>7.0925321351159587E-3</v>
      </c>
      <c r="B57" t="s">
        <v>1649</v>
      </c>
      <c r="C57" t="s">
        <v>6905</v>
      </c>
      <c r="D57">
        <v>66</v>
      </c>
      <c r="E57">
        <v>66</v>
      </c>
      <c r="F57">
        <v>56</v>
      </c>
      <c r="G57">
        <v>63</v>
      </c>
      <c r="H57">
        <v>51</v>
      </c>
      <c r="I57">
        <v>68</v>
      </c>
      <c r="J57">
        <v>67</v>
      </c>
      <c r="K57">
        <v>67</v>
      </c>
      <c r="L57">
        <v>54</v>
      </c>
      <c r="M57">
        <v>31</v>
      </c>
      <c r="N57">
        <v>13</v>
      </c>
    </row>
    <row r="58" spans="1:14" x14ac:dyDescent="0.25">
      <c r="A58">
        <v>7.0951372206018437E-3</v>
      </c>
      <c r="B58" t="s">
        <v>1395</v>
      </c>
      <c r="C58" t="s">
        <v>6904</v>
      </c>
      <c r="D58">
        <v>74</v>
      </c>
      <c r="E58">
        <v>75</v>
      </c>
      <c r="F58">
        <v>78</v>
      </c>
      <c r="G58">
        <v>35</v>
      </c>
      <c r="H58">
        <v>69</v>
      </c>
      <c r="I58">
        <v>85</v>
      </c>
      <c r="J58">
        <v>86</v>
      </c>
      <c r="K58">
        <v>65</v>
      </c>
      <c r="L58">
        <v>57</v>
      </c>
      <c r="M58">
        <v>66</v>
      </c>
      <c r="N58">
        <v>7</v>
      </c>
    </row>
    <row r="59" spans="1:14" x14ac:dyDescent="0.25">
      <c r="A59">
        <v>7.1032301573106249E-3</v>
      </c>
      <c r="B59" t="s">
        <v>650</v>
      </c>
      <c r="C59" t="s">
        <v>6904</v>
      </c>
      <c r="D59">
        <v>77</v>
      </c>
      <c r="E59">
        <v>66</v>
      </c>
      <c r="F59">
        <v>43</v>
      </c>
      <c r="G59">
        <v>73</v>
      </c>
      <c r="H59">
        <v>61</v>
      </c>
      <c r="I59">
        <v>81</v>
      </c>
      <c r="J59">
        <v>75</v>
      </c>
      <c r="K59">
        <v>62</v>
      </c>
      <c r="L59">
        <v>69</v>
      </c>
      <c r="M59">
        <v>48</v>
      </c>
      <c r="N59">
        <v>18</v>
      </c>
    </row>
    <row r="60" spans="1:14" x14ac:dyDescent="0.25">
      <c r="A60">
        <v>7.1914045795238302E-3</v>
      </c>
      <c r="B60" t="s">
        <v>6113</v>
      </c>
      <c r="C60" t="s">
        <v>6904</v>
      </c>
      <c r="D60">
        <v>62</v>
      </c>
      <c r="E60">
        <v>70</v>
      </c>
      <c r="F60">
        <v>64</v>
      </c>
      <c r="G60">
        <v>55</v>
      </c>
      <c r="H60">
        <v>57</v>
      </c>
      <c r="I60">
        <v>77</v>
      </c>
      <c r="J60">
        <v>79</v>
      </c>
      <c r="K60">
        <v>65</v>
      </c>
      <c r="L60">
        <v>56</v>
      </c>
      <c r="M60">
        <v>44</v>
      </c>
      <c r="N60">
        <v>11</v>
      </c>
    </row>
    <row r="61" spans="1:14" x14ac:dyDescent="0.25">
      <c r="A61">
        <v>7.3518086233393953E-3</v>
      </c>
      <c r="B61" t="s">
        <v>3637</v>
      </c>
      <c r="C61" t="s">
        <v>6905</v>
      </c>
      <c r="D61">
        <v>69</v>
      </c>
      <c r="E61">
        <v>63</v>
      </c>
      <c r="F61">
        <v>60</v>
      </c>
      <c r="G61">
        <v>64</v>
      </c>
      <c r="H61">
        <v>41</v>
      </c>
      <c r="I61">
        <v>67</v>
      </c>
      <c r="J61">
        <v>76</v>
      </c>
      <c r="K61">
        <v>73</v>
      </c>
      <c r="L61">
        <v>55</v>
      </c>
      <c r="M61">
        <v>30</v>
      </c>
      <c r="N61">
        <v>9</v>
      </c>
    </row>
    <row r="62" spans="1:14" x14ac:dyDescent="0.25">
      <c r="A62">
        <v>7.4416778007144746E-3</v>
      </c>
      <c r="B62" t="s">
        <v>6249</v>
      </c>
      <c r="C62" t="s">
        <v>6905</v>
      </c>
      <c r="D62">
        <v>63</v>
      </c>
      <c r="E62">
        <v>59</v>
      </c>
      <c r="F62">
        <v>54</v>
      </c>
      <c r="G62">
        <v>58</v>
      </c>
      <c r="H62">
        <v>60</v>
      </c>
      <c r="I62">
        <v>68</v>
      </c>
      <c r="J62">
        <v>66</v>
      </c>
      <c r="K62">
        <v>73</v>
      </c>
      <c r="L62">
        <v>54</v>
      </c>
      <c r="M62">
        <v>40</v>
      </c>
      <c r="N62">
        <v>12</v>
      </c>
    </row>
    <row r="63" spans="1:14" x14ac:dyDescent="0.25">
      <c r="A63">
        <v>7.4534275221941337E-3</v>
      </c>
      <c r="B63" t="s">
        <v>3912</v>
      </c>
      <c r="C63" t="s">
        <v>6905</v>
      </c>
      <c r="D63">
        <v>68</v>
      </c>
      <c r="E63">
        <v>48</v>
      </c>
      <c r="F63">
        <v>41</v>
      </c>
      <c r="G63">
        <v>64</v>
      </c>
      <c r="H63">
        <v>39</v>
      </c>
      <c r="I63">
        <v>54</v>
      </c>
      <c r="J63">
        <v>51</v>
      </c>
      <c r="K63">
        <v>69</v>
      </c>
      <c r="L63">
        <v>65</v>
      </c>
      <c r="M63">
        <v>22</v>
      </c>
      <c r="N63">
        <v>14</v>
      </c>
    </row>
    <row r="64" spans="1:14" x14ac:dyDescent="0.25">
      <c r="A64">
        <v>7.6052534531219074E-3</v>
      </c>
      <c r="B64" t="s">
        <v>2173</v>
      </c>
      <c r="C64" t="s">
        <v>6905</v>
      </c>
      <c r="D64">
        <v>72</v>
      </c>
      <c r="E64">
        <v>70</v>
      </c>
      <c r="F64">
        <v>72</v>
      </c>
      <c r="G64">
        <v>63</v>
      </c>
      <c r="H64">
        <v>62</v>
      </c>
      <c r="I64">
        <v>75</v>
      </c>
      <c r="J64">
        <v>77</v>
      </c>
      <c r="K64">
        <v>67</v>
      </c>
      <c r="L64">
        <v>54</v>
      </c>
      <c r="M64">
        <v>49</v>
      </c>
      <c r="N64">
        <v>10</v>
      </c>
    </row>
    <row r="65" spans="1:14" x14ac:dyDescent="0.25">
      <c r="A65">
        <v>7.6506545963355155E-3</v>
      </c>
      <c r="B65" t="s">
        <v>453</v>
      </c>
      <c r="C65" t="s">
        <v>6905</v>
      </c>
      <c r="D65">
        <v>79</v>
      </c>
      <c r="E65">
        <v>78</v>
      </c>
      <c r="F65">
        <v>69</v>
      </c>
      <c r="G65">
        <v>76</v>
      </c>
      <c r="H65">
        <v>57</v>
      </c>
      <c r="I65">
        <v>84</v>
      </c>
      <c r="J65">
        <v>85</v>
      </c>
      <c r="K65">
        <v>62</v>
      </c>
      <c r="L65">
        <v>66</v>
      </c>
      <c r="M65">
        <v>53</v>
      </c>
      <c r="N65">
        <v>10</v>
      </c>
    </row>
    <row r="66" spans="1:14" x14ac:dyDescent="0.25">
      <c r="A66">
        <v>7.8482057949051942E-3</v>
      </c>
      <c r="B66" t="s">
        <v>4246</v>
      </c>
      <c r="C66" t="s">
        <v>6904</v>
      </c>
      <c r="D66">
        <v>67</v>
      </c>
      <c r="E66">
        <v>62</v>
      </c>
      <c r="F66">
        <v>32</v>
      </c>
      <c r="G66">
        <v>69</v>
      </c>
      <c r="H66">
        <v>32</v>
      </c>
      <c r="I66">
        <v>48</v>
      </c>
      <c r="J66">
        <v>53</v>
      </c>
      <c r="K66">
        <v>77</v>
      </c>
      <c r="L66">
        <v>64</v>
      </c>
      <c r="M66">
        <v>47</v>
      </c>
      <c r="N66">
        <v>15</v>
      </c>
    </row>
    <row r="67" spans="1:14" x14ac:dyDescent="0.25">
      <c r="A67">
        <v>7.861105008632352E-3</v>
      </c>
      <c r="B67" t="s">
        <v>6170</v>
      </c>
      <c r="C67" t="s">
        <v>6905</v>
      </c>
      <c r="D67">
        <v>62</v>
      </c>
      <c r="E67">
        <v>59</v>
      </c>
      <c r="F67">
        <v>57</v>
      </c>
      <c r="G67">
        <v>24</v>
      </c>
      <c r="H67">
        <v>44</v>
      </c>
      <c r="I67">
        <v>65</v>
      </c>
      <c r="J67">
        <v>63</v>
      </c>
      <c r="K67">
        <v>73</v>
      </c>
      <c r="L67">
        <v>58</v>
      </c>
      <c r="M67">
        <v>63</v>
      </c>
      <c r="N67">
        <v>6</v>
      </c>
    </row>
    <row r="68" spans="1:14" x14ac:dyDescent="0.25">
      <c r="A68">
        <v>8.1792265731289726E-3</v>
      </c>
      <c r="B68" t="s">
        <v>3150</v>
      </c>
      <c r="C68" t="s">
        <v>6905</v>
      </c>
      <c r="D68">
        <v>70</v>
      </c>
      <c r="E68">
        <v>73</v>
      </c>
      <c r="F68">
        <v>67</v>
      </c>
      <c r="G68">
        <v>20</v>
      </c>
      <c r="H68">
        <v>63</v>
      </c>
      <c r="I68">
        <v>68</v>
      </c>
      <c r="J68">
        <v>73</v>
      </c>
      <c r="K68">
        <v>68</v>
      </c>
      <c r="L68">
        <v>68</v>
      </c>
      <c r="M68">
        <v>70</v>
      </c>
      <c r="N68">
        <v>11</v>
      </c>
    </row>
    <row r="69" spans="1:14" x14ac:dyDescent="0.25">
      <c r="A69">
        <v>8.2585452204410048E-3</v>
      </c>
      <c r="B69" t="s">
        <v>5272</v>
      </c>
      <c r="C69" t="s">
        <v>6905</v>
      </c>
      <c r="D69">
        <v>65</v>
      </c>
      <c r="E69">
        <v>60</v>
      </c>
      <c r="F69">
        <v>66</v>
      </c>
      <c r="G69">
        <v>46</v>
      </c>
      <c r="H69">
        <v>57</v>
      </c>
      <c r="I69">
        <v>82</v>
      </c>
      <c r="J69">
        <v>85</v>
      </c>
      <c r="K69">
        <v>58</v>
      </c>
      <c r="L69">
        <v>54</v>
      </c>
      <c r="M69">
        <v>48</v>
      </c>
      <c r="N69">
        <v>7</v>
      </c>
    </row>
    <row r="70" spans="1:14" x14ac:dyDescent="0.25">
      <c r="A70">
        <v>8.3438824665483802E-3</v>
      </c>
      <c r="B70" t="s">
        <v>323</v>
      </c>
      <c r="C70" t="s">
        <v>6904</v>
      </c>
      <c r="D70">
        <v>71</v>
      </c>
      <c r="E70">
        <v>74</v>
      </c>
      <c r="F70">
        <v>75</v>
      </c>
      <c r="G70">
        <v>13</v>
      </c>
      <c r="H70">
        <v>72</v>
      </c>
      <c r="I70">
        <v>67</v>
      </c>
      <c r="J70">
        <v>69</v>
      </c>
      <c r="K70">
        <v>58</v>
      </c>
      <c r="L70">
        <v>59</v>
      </c>
      <c r="M70">
        <v>61</v>
      </c>
      <c r="N70">
        <v>8</v>
      </c>
    </row>
    <row r="71" spans="1:14" x14ac:dyDescent="0.25">
      <c r="A71">
        <v>8.4047073602652178E-3</v>
      </c>
      <c r="B71" t="s">
        <v>4070</v>
      </c>
      <c r="C71" t="s">
        <v>6904</v>
      </c>
      <c r="D71">
        <v>68</v>
      </c>
      <c r="E71">
        <v>65</v>
      </c>
      <c r="F71">
        <v>63</v>
      </c>
      <c r="G71">
        <v>57</v>
      </c>
      <c r="H71">
        <v>72</v>
      </c>
      <c r="I71">
        <v>65</v>
      </c>
      <c r="J71">
        <v>72</v>
      </c>
      <c r="K71">
        <v>64</v>
      </c>
      <c r="L71">
        <v>58</v>
      </c>
      <c r="M71">
        <v>61</v>
      </c>
      <c r="N71">
        <v>13</v>
      </c>
    </row>
    <row r="72" spans="1:14" x14ac:dyDescent="0.25">
      <c r="A72">
        <v>8.7893031110916064E-3</v>
      </c>
      <c r="B72" t="s">
        <v>1135</v>
      </c>
      <c r="C72" t="s">
        <v>6905</v>
      </c>
      <c r="D72">
        <v>75</v>
      </c>
      <c r="E72">
        <v>62</v>
      </c>
      <c r="F72">
        <v>58</v>
      </c>
      <c r="G72">
        <v>74</v>
      </c>
      <c r="H72">
        <v>59</v>
      </c>
      <c r="I72">
        <v>63</v>
      </c>
      <c r="J72">
        <v>66</v>
      </c>
      <c r="K72">
        <v>83</v>
      </c>
      <c r="L72">
        <v>78</v>
      </c>
      <c r="M72">
        <v>48</v>
      </c>
      <c r="N72">
        <v>15</v>
      </c>
    </row>
    <row r="73" spans="1:14" x14ac:dyDescent="0.25">
      <c r="A73">
        <v>8.927611480496922E-3</v>
      </c>
      <c r="B73" t="s">
        <v>2549</v>
      </c>
      <c r="C73" t="s">
        <v>6904</v>
      </c>
      <c r="D73">
        <v>71</v>
      </c>
      <c r="E73">
        <v>71</v>
      </c>
      <c r="F73">
        <v>70</v>
      </c>
      <c r="G73">
        <v>11</v>
      </c>
      <c r="H73">
        <v>45</v>
      </c>
      <c r="I73">
        <v>72</v>
      </c>
      <c r="J73">
        <v>75</v>
      </c>
      <c r="K73">
        <v>69</v>
      </c>
      <c r="L73">
        <v>65</v>
      </c>
      <c r="M73">
        <v>74</v>
      </c>
      <c r="N73">
        <v>10</v>
      </c>
    </row>
    <row r="74" spans="1:14" x14ac:dyDescent="0.25">
      <c r="A74">
        <v>8.9976598364882587E-3</v>
      </c>
      <c r="B74" t="s">
        <v>2581</v>
      </c>
      <c r="C74" t="s">
        <v>6904</v>
      </c>
      <c r="D74">
        <v>71</v>
      </c>
      <c r="E74">
        <v>13</v>
      </c>
      <c r="F74">
        <v>12</v>
      </c>
      <c r="G74">
        <v>14</v>
      </c>
      <c r="H74">
        <v>57</v>
      </c>
      <c r="I74">
        <v>42</v>
      </c>
      <c r="J74">
        <v>34</v>
      </c>
      <c r="K74">
        <v>60</v>
      </c>
      <c r="L74">
        <v>19</v>
      </c>
      <c r="M74">
        <v>19</v>
      </c>
      <c r="N74">
        <v>67</v>
      </c>
    </row>
    <row r="75" spans="1:14" x14ac:dyDescent="0.25">
      <c r="A75">
        <v>9.6033447109311609E-3</v>
      </c>
      <c r="B75" t="s">
        <v>6712</v>
      </c>
      <c r="C75" t="s">
        <v>18</v>
      </c>
      <c r="D75">
        <v>58</v>
      </c>
      <c r="E75">
        <v>55</v>
      </c>
      <c r="F75">
        <v>46</v>
      </c>
      <c r="G75">
        <v>56</v>
      </c>
      <c r="H75">
        <v>41</v>
      </c>
      <c r="I75">
        <v>62</v>
      </c>
      <c r="J75">
        <v>54</v>
      </c>
      <c r="K75">
        <v>72</v>
      </c>
      <c r="L75">
        <v>55</v>
      </c>
      <c r="M75">
        <v>32</v>
      </c>
      <c r="N75">
        <v>12</v>
      </c>
    </row>
    <row r="76" spans="1:14" x14ac:dyDescent="0.25">
      <c r="A76">
        <v>9.6995413505723826E-3</v>
      </c>
      <c r="B76" t="s">
        <v>5996</v>
      </c>
      <c r="C76" t="s">
        <v>6904</v>
      </c>
      <c r="D76">
        <v>63</v>
      </c>
      <c r="E76">
        <v>66</v>
      </c>
      <c r="F76">
        <v>66</v>
      </c>
      <c r="G76">
        <v>33</v>
      </c>
      <c r="H76">
        <v>50</v>
      </c>
      <c r="I76">
        <v>81</v>
      </c>
      <c r="J76">
        <v>80</v>
      </c>
      <c r="K76">
        <v>67</v>
      </c>
      <c r="L76">
        <v>68</v>
      </c>
      <c r="M76">
        <v>61</v>
      </c>
      <c r="N76">
        <v>16</v>
      </c>
    </row>
    <row r="77" spans="1:14" x14ac:dyDescent="0.25">
      <c r="A77">
        <v>9.7225409502853521E-3</v>
      </c>
      <c r="B77" t="s">
        <v>5074</v>
      </c>
      <c r="C77" t="s">
        <v>6904</v>
      </c>
      <c r="D77">
        <v>66</v>
      </c>
      <c r="E77">
        <v>34</v>
      </c>
      <c r="F77">
        <v>22</v>
      </c>
      <c r="G77">
        <v>65</v>
      </c>
      <c r="H77">
        <v>43</v>
      </c>
      <c r="I77">
        <v>35</v>
      </c>
      <c r="J77">
        <v>40</v>
      </c>
      <c r="K77">
        <v>85</v>
      </c>
      <c r="L77">
        <v>70</v>
      </c>
      <c r="M77">
        <v>35</v>
      </c>
      <c r="N77">
        <v>16</v>
      </c>
    </row>
    <row r="78" spans="1:14" x14ac:dyDescent="0.25">
      <c r="A78">
        <v>9.9681943733449518E-3</v>
      </c>
      <c r="B78" t="s">
        <v>4065</v>
      </c>
      <c r="C78" t="s">
        <v>6905</v>
      </c>
      <c r="D78">
        <v>68</v>
      </c>
      <c r="E78">
        <v>66</v>
      </c>
      <c r="F78">
        <v>63</v>
      </c>
      <c r="G78">
        <v>27</v>
      </c>
      <c r="H78">
        <v>48</v>
      </c>
      <c r="I78">
        <v>59</v>
      </c>
      <c r="J78">
        <v>65</v>
      </c>
      <c r="K78">
        <v>78</v>
      </c>
      <c r="L78">
        <v>71</v>
      </c>
      <c r="M78">
        <v>67</v>
      </c>
      <c r="N78">
        <v>6</v>
      </c>
    </row>
    <row r="79" spans="1:14" x14ac:dyDescent="0.25">
      <c r="A79">
        <v>1.0140830947406809E-2</v>
      </c>
      <c r="B79" t="s">
        <v>246</v>
      </c>
      <c r="C79" t="s">
        <v>6905</v>
      </c>
      <c r="D79">
        <v>81</v>
      </c>
      <c r="E79">
        <v>80</v>
      </c>
      <c r="F79">
        <v>81</v>
      </c>
      <c r="G79">
        <v>73</v>
      </c>
      <c r="H79">
        <v>83</v>
      </c>
      <c r="I79">
        <v>77</v>
      </c>
      <c r="J79">
        <v>77</v>
      </c>
      <c r="K79">
        <v>76</v>
      </c>
      <c r="L79">
        <v>69</v>
      </c>
      <c r="M79">
        <v>75</v>
      </c>
      <c r="N79">
        <v>9</v>
      </c>
    </row>
    <row r="80" spans="1:14" x14ac:dyDescent="0.25">
      <c r="A80">
        <v>1.0222475540578313E-2</v>
      </c>
      <c r="B80" t="s">
        <v>1083</v>
      </c>
      <c r="C80" t="s">
        <v>6904</v>
      </c>
      <c r="D80">
        <v>75</v>
      </c>
      <c r="E80">
        <v>54</v>
      </c>
      <c r="F80">
        <v>49</v>
      </c>
      <c r="G80">
        <v>75</v>
      </c>
      <c r="H80">
        <v>43</v>
      </c>
      <c r="I80">
        <v>61</v>
      </c>
      <c r="J80">
        <v>67</v>
      </c>
      <c r="K80">
        <v>89</v>
      </c>
      <c r="L80">
        <v>75</v>
      </c>
      <c r="M80">
        <v>31</v>
      </c>
      <c r="N80">
        <v>9</v>
      </c>
    </row>
    <row r="81" spans="1:14" x14ac:dyDescent="0.25">
      <c r="A81">
        <v>1.0388577774485097E-2</v>
      </c>
      <c r="B81" t="s">
        <v>2668</v>
      </c>
      <c r="C81" t="s">
        <v>6905</v>
      </c>
      <c r="D81">
        <v>71</v>
      </c>
      <c r="E81">
        <v>71</v>
      </c>
      <c r="F81">
        <v>77</v>
      </c>
      <c r="G81">
        <v>30</v>
      </c>
      <c r="H81">
        <v>73</v>
      </c>
      <c r="I81">
        <v>84</v>
      </c>
      <c r="J81">
        <v>78</v>
      </c>
      <c r="K81">
        <v>49</v>
      </c>
      <c r="L81">
        <v>31</v>
      </c>
      <c r="M81">
        <v>53</v>
      </c>
      <c r="N81">
        <v>8</v>
      </c>
    </row>
    <row r="82" spans="1:14" x14ac:dyDescent="0.25">
      <c r="A82">
        <v>1.0491949575997972E-2</v>
      </c>
      <c r="B82" t="s">
        <v>360</v>
      </c>
      <c r="C82" t="s">
        <v>18631</v>
      </c>
      <c r="D82">
        <v>80</v>
      </c>
      <c r="E82">
        <v>80</v>
      </c>
      <c r="F82">
        <v>73</v>
      </c>
      <c r="G82">
        <v>70</v>
      </c>
      <c r="H82">
        <v>77</v>
      </c>
      <c r="I82">
        <v>68</v>
      </c>
      <c r="J82">
        <v>68</v>
      </c>
      <c r="K82">
        <v>74</v>
      </c>
      <c r="L82">
        <v>61</v>
      </c>
      <c r="M82">
        <v>61</v>
      </c>
      <c r="N82">
        <v>9</v>
      </c>
    </row>
    <row r="83" spans="1:14" x14ac:dyDescent="0.25">
      <c r="A83">
        <v>1.095022600416673E-2</v>
      </c>
      <c r="B83" t="s">
        <v>145</v>
      </c>
      <c r="C83" t="s">
        <v>6905</v>
      </c>
      <c r="D83">
        <v>83</v>
      </c>
      <c r="E83">
        <v>77</v>
      </c>
      <c r="F83">
        <v>73</v>
      </c>
      <c r="G83">
        <v>48</v>
      </c>
      <c r="H83">
        <v>62</v>
      </c>
      <c r="I83">
        <v>69</v>
      </c>
      <c r="J83">
        <v>75</v>
      </c>
      <c r="K83">
        <v>87</v>
      </c>
      <c r="L83">
        <v>90</v>
      </c>
      <c r="M83">
        <v>84</v>
      </c>
      <c r="N83">
        <v>8</v>
      </c>
    </row>
    <row r="84" spans="1:14" x14ac:dyDescent="0.25">
      <c r="A84">
        <v>1.1247149608218709E-2</v>
      </c>
      <c r="B84" t="s">
        <v>4200</v>
      </c>
      <c r="C84" t="s">
        <v>6905</v>
      </c>
      <c r="D84">
        <v>68</v>
      </c>
      <c r="E84">
        <v>71</v>
      </c>
      <c r="F84">
        <v>66</v>
      </c>
      <c r="G84">
        <v>35</v>
      </c>
      <c r="H84">
        <v>73</v>
      </c>
      <c r="I84">
        <v>48</v>
      </c>
      <c r="J84">
        <v>53</v>
      </c>
      <c r="K84">
        <v>58</v>
      </c>
      <c r="L84">
        <v>47</v>
      </c>
      <c r="M84">
        <v>56</v>
      </c>
      <c r="N84">
        <v>6</v>
      </c>
    </row>
    <row r="85" spans="1:14" x14ac:dyDescent="0.25">
      <c r="A85">
        <v>1.1322348519271164E-2</v>
      </c>
      <c r="B85" t="s">
        <v>5414</v>
      </c>
      <c r="C85" t="s">
        <v>6904</v>
      </c>
      <c r="D85">
        <v>65</v>
      </c>
      <c r="E85">
        <v>64</v>
      </c>
      <c r="F85">
        <v>62</v>
      </c>
      <c r="G85">
        <v>46</v>
      </c>
      <c r="H85">
        <v>68</v>
      </c>
      <c r="I85">
        <v>65</v>
      </c>
      <c r="J85">
        <v>73</v>
      </c>
      <c r="K85">
        <v>56</v>
      </c>
      <c r="L85">
        <v>57</v>
      </c>
      <c r="M85">
        <v>60</v>
      </c>
      <c r="N85">
        <v>11</v>
      </c>
    </row>
    <row r="86" spans="1:14" x14ac:dyDescent="0.25">
      <c r="A86">
        <v>1.1343593406950681E-2</v>
      </c>
      <c r="B86" t="s">
        <v>3240</v>
      </c>
      <c r="C86" t="s">
        <v>18</v>
      </c>
      <c r="D86">
        <v>70</v>
      </c>
      <c r="E86">
        <v>72</v>
      </c>
      <c r="F86">
        <v>74</v>
      </c>
      <c r="G86">
        <v>28</v>
      </c>
      <c r="H86">
        <v>75</v>
      </c>
      <c r="I86">
        <v>51</v>
      </c>
      <c r="J86">
        <v>54</v>
      </c>
      <c r="K86">
        <v>58</v>
      </c>
      <c r="L86">
        <v>53</v>
      </c>
      <c r="M86">
        <v>66</v>
      </c>
      <c r="N86">
        <v>8</v>
      </c>
    </row>
    <row r="87" spans="1:14" x14ac:dyDescent="0.25">
      <c r="A87">
        <v>1.1464447035844372E-2</v>
      </c>
      <c r="B87" t="s">
        <v>6485</v>
      </c>
      <c r="C87" t="s">
        <v>6905</v>
      </c>
      <c r="D87">
        <v>60</v>
      </c>
      <c r="E87">
        <v>58</v>
      </c>
      <c r="F87">
        <v>49</v>
      </c>
      <c r="G87">
        <v>56</v>
      </c>
      <c r="H87">
        <v>47</v>
      </c>
      <c r="I87">
        <v>65</v>
      </c>
      <c r="J87">
        <v>70</v>
      </c>
      <c r="K87">
        <v>70</v>
      </c>
      <c r="L87">
        <v>58</v>
      </c>
      <c r="M87">
        <v>35</v>
      </c>
      <c r="N87">
        <v>13</v>
      </c>
    </row>
    <row r="88" spans="1:14" x14ac:dyDescent="0.25">
      <c r="A88">
        <v>1.17169080937507E-2</v>
      </c>
      <c r="B88" t="s">
        <v>3069</v>
      </c>
      <c r="C88" t="s">
        <v>6904</v>
      </c>
      <c r="D88">
        <v>70</v>
      </c>
      <c r="E88">
        <v>72</v>
      </c>
      <c r="F88">
        <v>68</v>
      </c>
      <c r="G88">
        <v>16</v>
      </c>
      <c r="H88">
        <v>62</v>
      </c>
      <c r="I88">
        <v>83</v>
      </c>
      <c r="J88">
        <v>84</v>
      </c>
      <c r="K88">
        <v>58</v>
      </c>
      <c r="L88">
        <v>59</v>
      </c>
      <c r="M88">
        <v>70</v>
      </c>
      <c r="N88">
        <v>13</v>
      </c>
    </row>
    <row r="89" spans="1:14" x14ac:dyDescent="0.25">
      <c r="A89">
        <v>1.1983931260670544E-2</v>
      </c>
      <c r="B89" t="s">
        <v>1995</v>
      </c>
      <c r="C89" t="s">
        <v>6905</v>
      </c>
      <c r="D89">
        <v>73</v>
      </c>
      <c r="E89">
        <v>70</v>
      </c>
      <c r="F89">
        <v>61</v>
      </c>
      <c r="G89">
        <v>75</v>
      </c>
      <c r="H89">
        <v>59</v>
      </c>
      <c r="I89">
        <v>34</v>
      </c>
      <c r="J89">
        <v>34</v>
      </c>
      <c r="K89">
        <v>76</v>
      </c>
      <c r="L89">
        <v>79</v>
      </c>
      <c r="M89">
        <v>38</v>
      </c>
      <c r="N89">
        <v>7</v>
      </c>
    </row>
    <row r="90" spans="1:14" x14ac:dyDescent="0.25">
      <c r="A90">
        <v>1.2037498214905296E-2</v>
      </c>
      <c r="B90" t="s">
        <v>1619</v>
      </c>
      <c r="C90" t="s">
        <v>18</v>
      </c>
      <c r="D90">
        <v>74</v>
      </c>
      <c r="E90">
        <v>52</v>
      </c>
      <c r="F90">
        <v>42</v>
      </c>
      <c r="G90">
        <v>78</v>
      </c>
      <c r="H90">
        <v>43</v>
      </c>
      <c r="I90">
        <v>41</v>
      </c>
      <c r="J90">
        <v>33</v>
      </c>
      <c r="K90">
        <v>82</v>
      </c>
      <c r="L90">
        <v>76</v>
      </c>
      <c r="M90">
        <v>30</v>
      </c>
      <c r="N90">
        <v>15</v>
      </c>
    </row>
    <row r="91" spans="1:14" x14ac:dyDescent="0.25">
      <c r="A91">
        <v>1.2068425573291353E-2</v>
      </c>
      <c r="B91" t="s">
        <v>201</v>
      </c>
      <c r="C91" t="s">
        <v>6905</v>
      </c>
      <c r="D91">
        <v>82</v>
      </c>
      <c r="E91">
        <v>84</v>
      </c>
      <c r="F91">
        <v>89</v>
      </c>
      <c r="G91">
        <v>24</v>
      </c>
      <c r="H91">
        <v>78</v>
      </c>
      <c r="I91">
        <v>86</v>
      </c>
      <c r="J91">
        <v>75</v>
      </c>
      <c r="K91">
        <v>50</v>
      </c>
      <c r="L91">
        <v>46</v>
      </c>
      <c r="M91">
        <v>75</v>
      </c>
      <c r="N91">
        <v>7</v>
      </c>
    </row>
    <row r="92" spans="1:14" x14ac:dyDescent="0.25">
      <c r="A92">
        <v>1.2101465208896989E-2</v>
      </c>
      <c r="B92" t="s">
        <v>5698</v>
      </c>
      <c r="C92" t="s">
        <v>6905</v>
      </c>
      <c r="D92">
        <v>64</v>
      </c>
      <c r="E92">
        <v>65</v>
      </c>
      <c r="F92">
        <v>59</v>
      </c>
      <c r="G92">
        <v>45</v>
      </c>
      <c r="H92">
        <v>59</v>
      </c>
      <c r="I92">
        <v>66</v>
      </c>
      <c r="J92">
        <v>69</v>
      </c>
      <c r="K92">
        <v>60</v>
      </c>
      <c r="L92">
        <v>47</v>
      </c>
      <c r="M92">
        <v>55</v>
      </c>
      <c r="N92">
        <v>14</v>
      </c>
    </row>
    <row r="93" spans="1:14" x14ac:dyDescent="0.25">
      <c r="A93">
        <v>1.225757373514369E-2</v>
      </c>
      <c r="B93" t="s">
        <v>1621</v>
      </c>
      <c r="C93" t="s">
        <v>6905</v>
      </c>
      <c r="D93">
        <v>74</v>
      </c>
      <c r="E93">
        <v>57</v>
      </c>
      <c r="F93">
        <v>52</v>
      </c>
      <c r="G93">
        <v>72</v>
      </c>
      <c r="H93">
        <v>55</v>
      </c>
      <c r="I93">
        <v>34</v>
      </c>
      <c r="J93">
        <v>32</v>
      </c>
      <c r="K93">
        <v>83</v>
      </c>
      <c r="L93">
        <v>84</v>
      </c>
      <c r="M93">
        <v>29</v>
      </c>
      <c r="N93">
        <v>16</v>
      </c>
    </row>
    <row r="94" spans="1:14" x14ac:dyDescent="0.25">
      <c r="A94">
        <v>1.2308865688426818E-2</v>
      </c>
      <c r="B94" t="s">
        <v>2117</v>
      </c>
      <c r="C94" t="s">
        <v>6904</v>
      </c>
      <c r="D94">
        <v>72</v>
      </c>
      <c r="E94">
        <v>69</v>
      </c>
      <c r="F94">
        <v>65</v>
      </c>
      <c r="G94">
        <v>73</v>
      </c>
      <c r="H94">
        <v>42</v>
      </c>
      <c r="I94">
        <v>74</v>
      </c>
      <c r="J94">
        <v>75</v>
      </c>
      <c r="K94">
        <v>60</v>
      </c>
      <c r="L94">
        <v>56</v>
      </c>
      <c r="M94">
        <v>26</v>
      </c>
      <c r="N94">
        <v>9</v>
      </c>
    </row>
    <row r="95" spans="1:14" x14ac:dyDescent="0.25">
      <c r="A95">
        <v>1.2364182295460657E-2</v>
      </c>
      <c r="B95" t="s">
        <v>1358</v>
      </c>
      <c r="C95" t="s">
        <v>6904</v>
      </c>
      <c r="D95">
        <v>74</v>
      </c>
      <c r="E95">
        <v>66</v>
      </c>
      <c r="F95">
        <v>61</v>
      </c>
      <c r="G95">
        <v>66</v>
      </c>
      <c r="H95">
        <v>77</v>
      </c>
      <c r="I95">
        <v>66</v>
      </c>
      <c r="J95">
        <v>62</v>
      </c>
      <c r="K95">
        <v>77</v>
      </c>
      <c r="L95">
        <v>53</v>
      </c>
      <c r="M95">
        <v>54</v>
      </c>
      <c r="N95">
        <v>13</v>
      </c>
    </row>
    <row r="96" spans="1:14" x14ac:dyDescent="0.25">
      <c r="A96">
        <v>1.2371571219531252E-2</v>
      </c>
      <c r="B96" t="s">
        <v>717</v>
      </c>
      <c r="C96" t="s">
        <v>18631</v>
      </c>
      <c r="D96">
        <v>77</v>
      </c>
      <c r="E96">
        <v>13</v>
      </c>
      <c r="F96">
        <v>14</v>
      </c>
      <c r="G96">
        <v>19</v>
      </c>
      <c r="H96">
        <v>65</v>
      </c>
      <c r="I96">
        <v>34</v>
      </c>
      <c r="J96">
        <v>35</v>
      </c>
      <c r="K96">
        <v>73</v>
      </c>
      <c r="L96">
        <v>19</v>
      </c>
      <c r="M96">
        <v>14</v>
      </c>
      <c r="N96">
        <v>77</v>
      </c>
    </row>
    <row r="97" spans="1:14" x14ac:dyDescent="0.25">
      <c r="A97">
        <v>1.2388613085284494E-2</v>
      </c>
      <c r="B97" t="s">
        <v>5863</v>
      </c>
      <c r="C97" t="s">
        <v>6904</v>
      </c>
      <c r="D97">
        <v>63</v>
      </c>
      <c r="E97">
        <v>61</v>
      </c>
      <c r="F97">
        <v>55</v>
      </c>
      <c r="G97">
        <v>64</v>
      </c>
      <c r="H97">
        <v>35</v>
      </c>
      <c r="I97">
        <v>66</v>
      </c>
      <c r="J97">
        <v>69</v>
      </c>
      <c r="K97">
        <v>71</v>
      </c>
      <c r="L97">
        <v>55</v>
      </c>
      <c r="M97">
        <v>19</v>
      </c>
      <c r="N97">
        <v>13</v>
      </c>
    </row>
    <row r="98" spans="1:14" x14ac:dyDescent="0.25">
      <c r="A98">
        <v>1.2409939792297875E-2</v>
      </c>
      <c r="B98" t="s">
        <v>5507</v>
      </c>
      <c r="C98" t="s">
        <v>6905</v>
      </c>
      <c r="D98">
        <v>64</v>
      </c>
      <c r="E98">
        <v>67</v>
      </c>
      <c r="F98">
        <v>68</v>
      </c>
      <c r="G98">
        <v>56</v>
      </c>
      <c r="H98">
        <v>63</v>
      </c>
      <c r="I98">
        <v>84</v>
      </c>
      <c r="J98">
        <v>77</v>
      </c>
      <c r="K98">
        <v>65</v>
      </c>
      <c r="L98">
        <v>36</v>
      </c>
      <c r="M98">
        <v>57</v>
      </c>
      <c r="N98">
        <v>11</v>
      </c>
    </row>
    <row r="99" spans="1:14" x14ac:dyDescent="0.25">
      <c r="A99">
        <v>1.2488025949905279E-2</v>
      </c>
      <c r="B99" t="s">
        <v>1138</v>
      </c>
      <c r="C99" t="s">
        <v>6905</v>
      </c>
      <c r="D99">
        <v>75</v>
      </c>
      <c r="E99">
        <v>76</v>
      </c>
      <c r="F99">
        <v>69</v>
      </c>
      <c r="G99">
        <v>14</v>
      </c>
      <c r="H99">
        <v>62</v>
      </c>
      <c r="I99">
        <v>70</v>
      </c>
      <c r="J99">
        <v>74</v>
      </c>
      <c r="K99">
        <v>73</v>
      </c>
      <c r="L99">
        <v>77</v>
      </c>
      <c r="M99">
        <v>76</v>
      </c>
      <c r="N99">
        <v>14</v>
      </c>
    </row>
    <row r="100" spans="1:14" x14ac:dyDescent="0.25">
      <c r="A100">
        <v>1.250373403920868E-2</v>
      </c>
      <c r="B100" t="s">
        <v>3157</v>
      </c>
      <c r="C100" t="s">
        <v>6905</v>
      </c>
      <c r="D100">
        <v>70</v>
      </c>
      <c r="E100">
        <v>73</v>
      </c>
      <c r="F100">
        <v>63</v>
      </c>
      <c r="G100">
        <v>49</v>
      </c>
      <c r="H100">
        <v>69</v>
      </c>
      <c r="I100">
        <v>72</v>
      </c>
      <c r="J100">
        <v>70</v>
      </c>
      <c r="K100">
        <v>70</v>
      </c>
      <c r="L100">
        <v>55</v>
      </c>
      <c r="M100">
        <v>45</v>
      </c>
      <c r="N100">
        <v>7</v>
      </c>
    </row>
    <row r="101" spans="1:14" x14ac:dyDescent="0.25">
      <c r="A101">
        <v>1.2554067755706333E-2</v>
      </c>
      <c r="B101" t="s">
        <v>1183</v>
      </c>
      <c r="C101" t="s">
        <v>18631</v>
      </c>
      <c r="D101">
        <v>75</v>
      </c>
      <c r="E101">
        <v>75</v>
      </c>
      <c r="F101">
        <v>68</v>
      </c>
      <c r="G101">
        <v>67</v>
      </c>
      <c r="H101">
        <v>50</v>
      </c>
      <c r="I101">
        <v>73</v>
      </c>
      <c r="J101">
        <v>75</v>
      </c>
      <c r="K101">
        <v>75</v>
      </c>
      <c r="L101">
        <v>59</v>
      </c>
      <c r="M101">
        <v>59</v>
      </c>
      <c r="N101">
        <v>15</v>
      </c>
    </row>
    <row r="102" spans="1:14" x14ac:dyDescent="0.25">
      <c r="A102">
        <v>1.2720937732538351E-2</v>
      </c>
      <c r="B102" t="s">
        <v>5488</v>
      </c>
      <c r="C102" t="s">
        <v>6904</v>
      </c>
      <c r="D102">
        <v>64</v>
      </c>
      <c r="E102">
        <v>65</v>
      </c>
      <c r="F102">
        <v>63</v>
      </c>
      <c r="G102">
        <v>66</v>
      </c>
      <c r="H102">
        <v>59</v>
      </c>
      <c r="I102">
        <v>57</v>
      </c>
      <c r="J102">
        <v>53</v>
      </c>
      <c r="K102">
        <v>66</v>
      </c>
      <c r="L102">
        <v>66</v>
      </c>
      <c r="M102">
        <v>61</v>
      </c>
      <c r="N102">
        <v>16</v>
      </c>
    </row>
    <row r="103" spans="1:14" x14ac:dyDescent="0.25">
      <c r="A103">
        <v>1.2884525316198658E-2</v>
      </c>
      <c r="B103" t="s">
        <v>2558</v>
      </c>
      <c r="C103" t="s">
        <v>6905</v>
      </c>
      <c r="D103">
        <v>71</v>
      </c>
      <c r="E103">
        <v>74</v>
      </c>
      <c r="F103">
        <v>70</v>
      </c>
      <c r="G103">
        <v>53</v>
      </c>
      <c r="H103">
        <v>71</v>
      </c>
      <c r="I103">
        <v>69</v>
      </c>
      <c r="J103">
        <v>74</v>
      </c>
      <c r="K103">
        <v>56</v>
      </c>
      <c r="L103">
        <v>52</v>
      </c>
      <c r="M103">
        <v>62</v>
      </c>
      <c r="N103">
        <v>14</v>
      </c>
    </row>
    <row r="104" spans="1:14" x14ac:dyDescent="0.25">
      <c r="A104">
        <v>1.2952658387802352E-2</v>
      </c>
      <c r="B104" t="s">
        <v>5685</v>
      </c>
      <c r="C104" t="s">
        <v>18631</v>
      </c>
      <c r="D104">
        <v>64</v>
      </c>
      <c r="E104">
        <v>60</v>
      </c>
      <c r="F104">
        <v>58</v>
      </c>
      <c r="G104">
        <v>61</v>
      </c>
      <c r="H104">
        <v>57</v>
      </c>
      <c r="I104">
        <v>75</v>
      </c>
      <c r="J104">
        <v>72</v>
      </c>
      <c r="K104">
        <v>65</v>
      </c>
      <c r="L104">
        <v>55</v>
      </c>
      <c r="M104">
        <v>39</v>
      </c>
      <c r="N104">
        <v>9</v>
      </c>
    </row>
    <row r="105" spans="1:14" x14ac:dyDescent="0.25">
      <c r="A105">
        <v>1.2961144177600414E-2</v>
      </c>
      <c r="B105" t="s">
        <v>6138</v>
      </c>
      <c r="C105" t="s">
        <v>6904</v>
      </c>
      <c r="D105">
        <v>62</v>
      </c>
      <c r="E105">
        <v>64</v>
      </c>
      <c r="F105">
        <v>62</v>
      </c>
      <c r="G105">
        <v>54</v>
      </c>
      <c r="H105">
        <v>66</v>
      </c>
      <c r="I105">
        <v>63</v>
      </c>
      <c r="J105">
        <v>55</v>
      </c>
      <c r="K105">
        <v>60</v>
      </c>
      <c r="L105">
        <v>63</v>
      </c>
      <c r="M105">
        <v>49</v>
      </c>
      <c r="N105">
        <v>9</v>
      </c>
    </row>
    <row r="106" spans="1:14" x14ac:dyDescent="0.25">
      <c r="A106">
        <v>1.3054995242411382E-2</v>
      </c>
      <c r="B106" t="s">
        <v>670</v>
      </c>
      <c r="C106" t="s">
        <v>6904</v>
      </c>
      <c r="D106">
        <v>77</v>
      </c>
      <c r="E106">
        <v>79</v>
      </c>
      <c r="F106">
        <v>80</v>
      </c>
      <c r="G106">
        <v>48</v>
      </c>
      <c r="H106">
        <v>65</v>
      </c>
      <c r="I106">
        <v>84</v>
      </c>
      <c r="J106">
        <v>77</v>
      </c>
      <c r="K106">
        <v>54</v>
      </c>
      <c r="L106">
        <v>44</v>
      </c>
      <c r="M106">
        <v>72</v>
      </c>
      <c r="N106">
        <v>11</v>
      </c>
    </row>
    <row r="107" spans="1:14" x14ac:dyDescent="0.25">
      <c r="A107">
        <v>1.3293922911807532E-2</v>
      </c>
      <c r="B107" t="s">
        <v>5397</v>
      </c>
      <c r="C107" t="s">
        <v>6904</v>
      </c>
      <c r="D107">
        <v>65</v>
      </c>
      <c r="E107">
        <v>66</v>
      </c>
      <c r="F107">
        <v>62</v>
      </c>
      <c r="G107">
        <v>28</v>
      </c>
      <c r="H107">
        <v>57</v>
      </c>
      <c r="I107">
        <v>71</v>
      </c>
      <c r="J107">
        <v>78</v>
      </c>
      <c r="K107">
        <v>65</v>
      </c>
      <c r="L107">
        <v>57</v>
      </c>
      <c r="M107">
        <v>67</v>
      </c>
      <c r="N107">
        <v>14</v>
      </c>
    </row>
    <row r="108" spans="1:14" x14ac:dyDescent="0.25">
      <c r="A108">
        <v>1.3324284099421435E-2</v>
      </c>
      <c r="B108" t="s">
        <v>1828</v>
      </c>
      <c r="C108" t="s">
        <v>6904</v>
      </c>
      <c r="D108">
        <v>73</v>
      </c>
      <c r="E108">
        <v>76</v>
      </c>
      <c r="F108">
        <v>76</v>
      </c>
      <c r="G108">
        <v>72</v>
      </c>
      <c r="H108">
        <v>72</v>
      </c>
      <c r="I108">
        <v>52</v>
      </c>
      <c r="J108">
        <v>67</v>
      </c>
      <c r="K108">
        <v>69</v>
      </c>
      <c r="L108">
        <v>63</v>
      </c>
      <c r="M108">
        <v>55</v>
      </c>
      <c r="N108">
        <v>12</v>
      </c>
    </row>
    <row r="109" spans="1:14" x14ac:dyDescent="0.25">
      <c r="A109">
        <v>1.368132186289428E-2</v>
      </c>
      <c r="B109" t="s">
        <v>262</v>
      </c>
      <c r="C109" t="s">
        <v>6904</v>
      </c>
      <c r="D109">
        <v>81</v>
      </c>
      <c r="E109">
        <v>78</v>
      </c>
      <c r="F109">
        <v>70</v>
      </c>
      <c r="G109">
        <v>82</v>
      </c>
      <c r="H109">
        <v>75</v>
      </c>
      <c r="I109">
        <v>78</v>
      </c>
      <c r="J109">
        <v>76</v>
      </c>
      <c r="K109">
        <v>68</v>
      </c>
      <c r="L109">
        <v>78</v>
      </c>
      <c r="M109">
        <v>43</v>
      </c>
      <c r="N109">
        <v>12</v>
      </c>
    </row>
    <row r="110" spans="1:14" x14ac:dyDescent="0.25">
      <c r="A110">
        <v>1.3796000674452413E-2</v>
      </c>
      <c r="B110" t="s">
        <v>1282</v>
      </c>
      <c r="C110" t="s">
        <v>6905</v>
      </c>
      <c r="D110">
        <v>75</v>
      </c>
      <c r="E110">
        <v>76</v>
      </c>
      <c r="F110">
        <v>74</v>
      </c>
      <c r="G110">
        <v>43</v>
      </c>
      <c r="H110">
        <v>75</v>
      </c>
      <c r="I110">
        <v>76</v>
      </c>
      <c r="J110">
        <v>64</v>
      </c>
      <c r="K110">
        <v>59</v>
      </c>
      <c r="L110">
        <v>62</v>
      </c>
      <c r="M110">
        <v>68</v>
      </c>
      <c r="N110">
        <v>12</v>
      </c>
    </row>
    <row r="111" spans="1:14" x14ac:dyDescent="0.25">
      <c r="A111">
        <v>1.3797813173089368E-2</v>
      </c>
      <c r="B111" t="s">
        <v>2675</v>
      </c>
      <c r="C111" t="s">
        <v>18631</v>
      </c>
      <c r="D111">
        <v>71</v>
      </c>
      <c r="E111">
        <v>22</v>
      </c>
      <c r="F111">
        <v>18</v>
      </c>
      <c r="G111">
        <v>15</v>
      </c>
      <c r="H111">
        <v>36</v>
      </c>
      <c r="I111">
        <v>51</v>
      </c>
      <c r="J111">
        <v>43</v>
      </c>
      <c r="K111">
        <v>78</v>
      </c>
      <c r="L111">
        <v>13</v>
      </c>
      <c r="M111">
        <v>12</v>
      </c>
      <c r="N111">
        <v>69</v>
      </c>
    </row>
    <row r="112" spans="1:14" x14ac:dyDescent="0.25">
      <c r="A112">
        <v>1.4355242148964664E-2</v>
      </c>
      <c r="B112" t="s">
        <v>5266</v>
      </c>
      <c r="C112" t="s">
        <v>6905</v>
      </c>
      <c r="D112">
        <v>65</v>
      </c>
      <c r="E112">
        <v>54</v>
      </c>
      <c r="F112">
        <v>63</v>
      </c>
      <c r="G112">
        <v>63</v>
      </c>
      <c r="H112">
        <v>44</v>
      </c>
      <c r="I112">
        <v>77</v>
      </c>
      <c r="J112">
        <v>69</v>
      </c>
      <c r="K112">
        <v>59</v>
      </c>
      <c r="L112">
        <v>50</v>
      </c>
      <c r="M112">
        <v>32</v>
      </c>
      <c r="N112">
        <v>8</v>
      </c>
    </row>
    <row r="113" spans="1:14" x14ac:dyDescent="0.25">
      <c r="A113">
        <v>1.4823272768657025E-2</v>
      </c>
      <c r="B113" t="s">
        <v>631</v>
      </c>
      <c r="C113" t="s">
        <v>6904</v>
      </c>
      <c r="D113">
        <v>78</v>
      </c>
      <c r="E113">
        <v>79</v>
      </c>
      <c r="F113">
        <v>71</v>
      </c>
      <c r="G113">
        <v>33</v>
      </c>
      <c r="H113">
        <v>78</v>
      </c>
      <c r="I113">
        <v>60</v>
      </c>
      <c r="J113">
        <v>62</v>
      </c>
      <c r="K113">
        <v>70</v>
      </c>
      <c r="L113">
        <v>78</v>
      </c>
      <c r="M113">
        <v>78</v>
      </c>
      <c r="N113">
        <v>9</v>
      </c>
    </row>
    <row r="114" spans="1:14" x14ac:dyDescent="0.25">
      <c r="A114">
        <v>1.4944759411435915E-2</v>
      </c>
      <c r="B114" t="s">
        <v>294</v>
      </c>
      <c r="C114" t="s">
        <v>6904</v>
      </c>
      <c r="D114">
        <v>81</v>
      </c>
      <c r="E114">
        <v>72</v>
      </c>
      <c r="F114">
        <v>60</v>
      </c>
      <c r="G114">
        <v>78</v>
      </c>
      <c r="H114">
        <v>62</v>
      </c>
      <c r="I114">
        <v>53</v>
      </c>
      <c r="J114">
        <v>55</v>
      </c>
      <c r="K114">
        <v>82</v>
      </c>
      <c r="L114">
        <v>83</v>
      </c>
      <c r="M114">
        <v>48</v>
      </c>
      <c r="N114">
        <v>6</v>
      </c>
    </row>
    <row r="115" spans="1:14" x14ac:dyDescent="0.25">
      <c r="A115">
        <v>1.4955991499168597E-2</v>
      </c>
      <c r="B115" t="s">
        <v>2054</v>
      </c>
      <c r="C115" t="s">
        <v>6905</v>
      </c>
      <c r="D115">
        <v>72</v>
      </c>
      <c r="E115">
        <v>77</v>
      </c>
      <c r="F115">
        <v>78</v>
      </c>
      <c r="G115">
        <v>23</v>
      </c>
      <c r="H115">
        <v>62</v>
      </c>
      <c r="I115">
        <v>88</v>
      </c>
      <c r="J115">
        <v>87</v>
      </c>
      <c r="K115">
        <v>62</v>
      </c>
      <c r="L115">
        <v>54</v>
      </c>
      <c r="M115">
        <v>68</v>
      </c>
      <c r="N115">
        <v>7</v>
      </c>
    </row>
    <row r="116" spans="1:14" x14ac:dyDescent="0.25">
      <c r="A116">
        <v>1.5033920886312502E-2</v>
      </c>
      <c r="B116" t="s">
        <v>6298</v>
      </c>
      <c r="C116" t="s">
        <v>6904</v>
      </c>
      <c r="D116">
        <v>61</v>
      </c>
      <c r="E116">
        <v>43</v>
      </c>
      <c r="F116">
        <v>22</v>
      </c>
      <c r="G116">
        <v>60</v>
      </c>
      <c r="H116">
        <v>23</v>
      </c>
      <c r="I116">
        <v>63</v>
      </c>
      <c r="J116">
        <v>60</v>
      </c>
      <c r="K116">
        <v>62</v>
      </c>
      <c r="L116">
        <v>59</v>
      </c>
      <c r="M116">
        <v>21</v>
      </c>
      <c r="N116">
        <v>14</v>
      </c>
    </row>
    <row r="117" spans="1:14" x14ac:dyDescent="0.25">
      <c r="A117">
        <v>1.5118741985932105E-2</v>
      </c>
      <c r="B117" t="s">
        <v>1830</v>
      </c>
      <c r="C117" t="s">
        <v>6905</v>
      </c>
      <c r="D117">
        <v>73</v>
      </c>
      <c r="E117">
        <v>73</v>
      </c>
      <c r="F117">
        <v>68</v>
      </c>
      <c r="G117">
        <v>68</v>
      </c>
      <c r="H117">
        <v>61</v>
      </c>
      <c r="I117">
        <v>68</v>
      </c>
      <c r="J117">
        <v>65</v>
      </c>
      <c r="K117">
        <v>55</v>
      </c>
      <c r="L117">
        <v>56</v>
      </c>
      <c r="M117">
        <v>54</v>
      </c>
      <c r="N117">
        <v>10</v>
      </c>
    </row>
    <row r="118" spans="1:14" x14ac:dyDescent="0.25">
      <c r="A118">
        <v>1.5284277672330426E-2</v>
      </c>
      <c r="B118" t="s">
        <v>267</v>
      </c>
      <c r="C118" t="s">
        <v>6904</v>
      </c>
      <c r="D118">
        <v>81</v>
      </c>
      <c r="E118">
        <v>81</v>
      </c>
      <c r="F118">
        <v>76</v>
      </c>
      <c r="G118">
        <v>66</v>
      </c>
      <c r="H118">
        <v>66</v>
      </c>
      <c r="I118">
        <v>85</v>
      </c>
      <c r="J118">
        <v>91</v>
      </c>
      <c r="K118">
        <v>74</v>
      </c>
      <c r="L118">
        <v>59</v>
      </c>
      <c r="M118">
        <v>59</v>
      </c>
      <c r="N118">
        <v>15</v>
      </c>
    </row>
    <row r="119" spans="1:14" x14ac:dyDescent="0.25">
      <c r="A119">
        <v>1.5438413898723691E-2</v>
      </c>
      <c r="B119" t="s">
        <v>4229</v>
      </c>
      <c r="C119" t="s">
        <v>6904</v>
      </c>
      <c r="D119">
        <v>67</v>
      </c>
      <c r="E119">
        <v>67</v>
      </c>
      <c r="F119">
        <v>74</v>
      </c>
      <c r="G119">
        <v>21</v>
      </c>
      <c r="H119">
        <v>57</v>
      </c>
      <c r="I119">
        <v>87</v>
      </c>
      <c r="J119">
        <v>84</v>
      </c>
      <c r="K119">
        <v>55</v>
      </c>
      <c r="L119">
        <v>39</v>
      </c>
      <c r="M119">
        <v>61</v>
      </c>
      <c r="N119">
        <v>8</v>
      </c>
    </row>
    <row r="120" spans="1:14" x14ac:dyDescent="0.25">
      <c r="A120">
        <v>1.5445457509218108E-2</v>
      </c>
      <c r="B120" t="s">
        <v>2829</v>
      </c>
      <c r="C120" t="s">
        <v>6905</v>
      </c>
      <c r="D120">
        <v>70</v>
      </c>
      <c r="E120">
        <v>64</v>
      </c>
      <c r="F120">
        <v>61</v>
      </c>
      <c r="G120">
        <v>65</v>
      </c>
      <c r="H120">
        <v>59</v>
      </c>
      <c r="I120">
        <v>82</v>
      </c>
      <c r="J120">
        <v>79</v>
      </c>
      <c r="K120">
        <v>62</v>
      </c>
      <c r="L120">
        <v>59</v>
      </c>
      <c r="M120">
        <v>52</v>
      </c>
      <c r="N120">
        <v>7</v>
      </c>
    </row>
    <row r="121" spans="1:14" x14ac:dyDescent="0.25">
      <c r="A121">
        <v>1.5480848861722962E-2</v>
      </c>
      <c r="B121" t="s">
        <v>1376</v>
      </c>
      <c r="C121" t="s">
        <v>18</v>
      </c>
      <c r="D121">
        <v>75</v>
      </c>
      <c r="E121">
        <v>72</v>
      </c>
      <c r="F121">
        <v>62</v>
      </c>
      <c r="G121">
        <v>69</v>
      </c>
      <c r="H121">
        <v>54</v>
      </c>
      <c r="I121">
        <v>77</v>
      </c>
      <c r="J121">
        <v>82</v>
      </c>
      <c r="K121">
        <v>55</v>
      </c>
      <c r="L121">
        <v>63</v>
      </c>
      <c r="M121">
        <v>30</v>
      </c>
      <c r="N121">
        <v>9</v>
      </c>
    </row>
    <row r="122" spans="1:14" x14ac:dyDescent="0.25">
      <c r="A122">
        <v>1.5600402842494532E-2</v>
      </c>
      <c r="B122" t="s">
        <v>6075</v>
      </c>
      <c r="C122" t="s">
        <v>6905</v>
      </c>
      <c r="D122">
        <v>63</v>
      </c>
      <c r="E122">
        <v>67</v>
      </c>
      <c r="F122">
        <v>68</v>
      </c>
      <c r="G122">
        <v>16</v>
      </c>
      <c r="H122">
        <v>69</v>
      </c>
      <c r="I122">
        <v>75</v>
      </c>
      <c r="J122">
        <v>55</v>
      </c>
      <c r="K122">
        <v>59</v>
      </c>
      <c r="L122">
        <v>43</v>
      </c>
      <c r="M122">
        <v>65</v>
      </c>
      <c r="N122">
        <v>9</v>
      </c>
    </row>
    <row r="123" spans="1:14" x14ac:dyDescent="0.25">
      <c r="A123">
        <v>1.5619716663729855E-2</v>
      </c>
      <c r="B123" t="s">
        <v>2214</v>
      </c>
      <c r="C123" t="s">
        <v>18</v>
      </c>
      <c r="D123">
        <v>72</v>
      </c>
      <c r="E123">
        <v>75</v>
      </c>
      <c r="F123">
        <v>69</v>
      </c>
      <c r="G123">
        <v>18</v>
      </c>
      <c r="H123">
        <v>61</v>
      </c>
      <c r="I123">
        <v>66</v>
      </c>
      <c r="J123">
        <v>66</v>
      </c>
      <c r="K123">
        <v>78</v>
      </c>
      <c r="L123">
        <v>70</v>
      </c>
      <c r="M123">
        <v>70</v>
      </c>
      <c r="N123">
        <v>11</v>
      </c>
    </row>
    <row r="124" spans="1:14" x14ac:dyDescent="0.25">
      <c r="A124">
        <v>1.5778944711275722E-2</v>
      </c>
      <c r="B124" t="s">
        <v>548</v>
      </c>
      <c r="C124" t="s">
        <v>6904</v>
      </c>
      <c r="D124">
        <v>78</v>
      </c>
      <c r="E124">
        <v>77</v>
      </c>
      <c r="F124">
        <v>76</v>
      </c>
      <c r="G124">
        <v>59</v>
      </c>
      <c r="H124">
        <v>76</v>
      </c>
      <c r="I124">
        <v>91</v>
      </c>
      <c r="J124">
        <v>92</v>
      </c>
      <c r="K124">
        <v>33</v>
      </c>
      <c r="L124">
        <v>63</v>
      </c>
      <c r="M124">
        <v>74</v>
      </c>
      <c r="N124">
        <v>9</v>
      </c>
    </row>
    <row r="125" spans="1:14" x14ac:dyDescent="0.25">
      <c r="A125">
        <v>1.5894700721334143E-2</v>
      </c>
      <c r="B125" t="s">
        <v>332</v>
      </c>
      <c r="C125" t="s">
        <v>18</v>
      </c>
      <c r="D125">
        <v>69</v>
      </c>
      <c r="E125">
        <v>66</v>
      </c>
      <c r="F125">
        <v>64</v>
      </c>
      <c r="G125">
        <v>66</v>
      </c>
      <c r="H125">
        <v>59</v>
      </c>
      <c r="I125">
        <v>61</v>
      </c>
      <c r="J125">
        <v>58</v>
      </c>
      <c r="K125">
        <v>68</v>
      </c>
      <c r="L125">
        <v>62</v>
      </c>
      <c r="M125">
        <v>57</v>
      </c>
      <c r="N125">
        <v>7</v>
      </c>
    </row>
    <row r="126" spans="1:14" x14ac:dyDescent="0.25">
      <c r="A126">
        <v>1.5987337784436506E-2</v>
      </c>
      <c r="B126" t="s">
        <v>5530</v>
      </c>
      <c r="C126" t="s">
        <v>6904</v>
      </c>
      <c r="D126">
        <v>64</v>
      </c>
      <c r="E126">
        <v>66</v>
      </c>
      <c r="F126">
        <v>63</v>
      </c>
      <c r="G126">
        <v>65</v>
      </c>
      <c r="H126">
        <v>68</v>
      </c>
      <c r="I126">
        <v>67</v>
      </c>
      <c r="J126">
        <v>65</v>
      </c>
      <c r="K126">
        <v>71</v>
      </c>
      <c r="L126">
        <v>55</v>
      </c>
      <c r="M126">
        <v>47</v>
      </c>
      <c r="N126">
        <v>10</v>
      </c>
    </row>
    <row r="127" spans="1:14" x14ac:dyDescent="0.25">
      <c r="A127">
        <v>1.6011503980334352E-2</v>
      </c>
      <c r="B127" t="s">
        <v>2103</v>
      </c>
      <c r="C127" t="s">
        <v>6905</v>
      </c>
      <c r="D127">
        <v>72</v>
      </c>
      <c r="E127">
        <v>72</v>
      </c>
      <c r="F127">
        <v>73</v>
      </c>
      <c r="G127">
        <v>15</v>
      </c>
      <c r="H127">
        <v>71</v>
      </c>
      <c r="I127">
        <v>76</v>
      </c>
      <c r="J127">
        <v>76</v>
      </c>
      <c r="K127">
        <v>65</v>
      </c>
      <c r="L127">
        <v>66</v>
      </c>
      <c r="M127">
        <v>73</v>
      </c>
      <c r="N127">
        <v>13</v>
      </c>
    </row>
    <row r="128" spans="1:14" x14ac:dyDescent="0.25">
      <c r="A128">
        <v>1.6420196217215244E-2</v>
      </c>
      <c r="B128" t="s">
        <v>4606</v>
      </c>
      <c r="C128" t="s">
        <v>6905</v>
      </c>
      <c r="D128">
        <v>67</v>
      </c>
      <c r="E128">
        <v>64</v>
      </c>
      <c r="F128">
        <v>63</v>
      </c>
      <c r="G128">
        <v>61</v>
      </c>
      <c r="H128">
        <v>62</v>
      </c>
      <c r="I128">
        <v>69</v>
      </c>
      <c r="J128">
        <v>67</v>
      </c>
      <c r="K128">
        <v>71</v>
      </c>
      <c r="L128">
        <v>63</v>
      </c>
      <c r="M128">
        <v>54</v>
      </c>
      <c r="N128">
        <v>15</v>
      </c>
    </row>
    <row r="129" spans="1:14" x14ac:dyDescent="0.25">
      <c r="A129">
        <v>1.6695621021030282E-2</v>
      </c>
      <c r="B129" t="s">
        <v>256</v>
      </c>
      <c r="C129" t="s">
        <v>6904</v>
      </c>
      <c r="D129">
        <v>81</v>
      </c>
      <c r="E129">
        <v>67</v>
      </c>
      <c r="F129">
        <v>53</v>
      </c>
      <c r="G129">
        <v>85</v>
      </c>
      <c r="H129">
        <v>46</v>
      </c>
      <c r="I129">
        <v>71</v>
      </c>
      <c r="J129">
        <v>72</v>
      </c>
      <c r="K129">
        <v>78</v>
      </c>
      <c r="L129">
        <v>76</v>
      </c>
      <c r="M129">
        <v>42</v>
      </c>
      <c r="N129">
        <v>13</v>
      </c>
    </row>
    <row r="130" spans="1:14" x14ac:dyDescent="0.25">
      <c r="A130">
        <v>1.6977801467374598E-2</v>
      </c>
      <c r="B130" t="s">
        <v>2973</v>
      </c>
      <c r="C130" t="s">
        <v>18</v>
      </c>
      <c r="D130">
        <v>70</v>
      </c>
      <c r="E130">
        <v>50</v>
      </c>
      <c r="F130">
        <v>26</v>
      </c>
      <c r="G130">
        <v>72</v>
      </c>
      <c r="H130">
        <v>48</v>
      </c>
      <c r="I130">
        <v>61</v>
      </c>
      <c r="J130">
        <v>63</v>
      </c>
      <c r="K130">
        <v>69</v>
      </c>
      <c r="L130">
        <v>72</v>
      </c>
      <c r="M130">
        <v>24</v>
      </c>
      <c r="N130">
        <v>15</v>
      </c>
    </row>
    <row r="131" spans="1:14" x14ac:dyDescent="0.25">
      <c r="A131">
        <v>1.7164638606774418E-2</v>
      </c>
      <c r="B131" t="s">
        <v>2238</v>
      </c>
      <c r="C131" t="s">
        <v>6905</v>
      </c>
      <c r="D131">
        <v>72</v>
      </c>
      <c r="E131">
        <v>68</v>
      </c>
      <c r="F131">
        <v>58</v>
      </c>
      <c r="G131">
        <v>68</v>
      </c>
      <c r="H131">
        <v>59</v>
      </c>
      <c r="I131">
        <v>44</v>
      </c>
      <c r="J131">
        <v>48</v>
      </c>
      <c r="K131">
        <v>78</v>
      </c>
      <c r="L131">
        <v>76</v>
      </c>
      <c r="M131">
        <v>32</v>
      </c>
      <c r="N131">
        <v>12</v>
      </c>
    </row>
    <row r="132" spans="1:14" x14ac:dyDescent="0.25">
      <c r="A132">
        <v>1.7312266474075799E-2</v>
      </c>
      <c r="B132" t="s">
        <v>4055</v>
      </c>
      <c r="C132" t="s">
        <v>18</v>
      </c>
      <c r="D132">
        <v>68</v>
      </c>
      <c r="E132">
        <v>60</v>
      </c>
      <c r="F132">
        <v>43</v>
      </c>
      <c r="G132">
        <v>70</v>
      </c>
      <c r="H132">
        <v>42</v>
      </c>
      <c r="I132">
        <v>60</v>
      </c>
      <c r="J132">
        <v>68</v>
      </c>
      <c r="K132">
        <v>72</v>
      </c>
      <c r="L132">
        <v>64</v>
      </c>
      <c r="M132">
        <v>47</v>
      </c>
      <c r="N132">
        <v>15</v>
      </c>
    </row>
    <row r="133" spans="1:14" x14ac:dyDescent="0.25">
      <c r="A133">
        <v>1.7463139154112017E-2</v>
      </c>
      <c r="B133" t="s">
        <v>3517</v>
      </c>
      <c r="C133" t="s">
        <v>6904</v>
      </c>
      <c r="D133">
        <v>69</v>
      </c>
      <c r="E133">
        <v>67</v>
      </c>
      <c r="F133">
        <v>61</v>
      </c>
      <c r="G133">
        <v>64</v>
      </c>
      <c r="H133">
        <v>72</v>
      </c>
      <c r="I133">
        <v>68</v>
      </c>
      <c r="J133">
        <v>68</v>
      </c>
      <c r="K133">
        <v>68</v>
      </c>
      <c r="L133">
        <v>59</v>
      </c>
      <c r="M133">
        <v>48</v>
      </c>
      <c r="N133">
        <v>7</v>
      </c>
    </row>
    <row r="134" spans="1:14" x14ac:dyDescent="0.25">
      <c r="A134">
        <v>1.7485428129445979E-2</v>
      </c>
      <c r="B134" t="s">
        <v>6009</v>
      </c>
      <c r="C134" t="s">
        <v>6905</v>
      </c>
      <c r="D134">
        <v>63</v>
      </c>
      <c r="E134">
        <v>15</v>
      </c>
      <c r="F134">
        <v>21</v>
      </c>
      <c r="G134">
        <v>15</v>
      </c>
      <c r="H134">
        <v>44</v>
      </c>
      <c r="I134">
        <v>33</v>
      </c>
      <c r="J134">
        <v>42</v>
      </c>
      <c r="K134">
        <v>70</v>
      </c>
      <c r="L134">
        <v>15</v>
      </c>
      <c r="M134">
        <v>11</v>
      </c>
      <c r="N134">
        <v>69</v>
      </c>
    </row>
    <row r="135" spans="1:14" x14ac:dyDescent="0.25">
      <c r="A135">
        <v>1.7974457712771397E-2</v>
      </c>
      <c r="B135" t="s">
        <v>4456</v>
      </c>
      <c r="C135" t="s">
        <v>6904</v>
      </c>
      <c r="D135">
        <v>67</v>
      </c>
      <c r="E135">
        <v>36</v>
      </c>
      <c r="F135">
        <v>29</v>
      </c>
      <c r="G135">
        <v>70</v>
      </c>
      <c r="H135">
        <v>30</v>
      </c>
      <c r="I135">
        <v>58</v>
      </c>
      <c r="J135">
        <v>57</v>
      </c>
      <c r="K135">
        <v>82</v>
      </c>
      <c r="L135">
        <v>62</v>
      </c>
      <c r="M135">
        <v>27</v>
      </c>
      <c r="N135">
        <v>13</v>
      </c>
    </row>
    <row r="136" spans="1:14" x14ac:dyDescent="0.25">
      <c r="A136">
        <v>1.8063050656957569E-2</v>
      </c>
      <c r="B136" t="s">
        <v>5197</v>
      </c>
      <c r="C136" t="s">
        <v>6905</v>
      </c>
      <c r="D136">
        <v>65</v>
      </c>
      <c r="E136">
        <v>65</v>
      </c>
      <c r="F136">
        <v>71</v>
      </c>
      <c r="G136">
        <v>30</v>
      </c>
      <c r="H136">
        <v>61</v>
      </c>
      <c r="I136">
        <v>76</v>
      </c>
      <c r="J136">
        <v>78</v>
      </c>
      <c r="K136">
        <v>65</v>
      </c>
      <c r="L136">
        <v>55</v>
      </c>
      <c r="M136">
        <v>69</v>
      </c>
      <c r="N136">
        <v>8</v>
      </c>
    </row>
    <row r="137" spans="1:14" x14ac:dyDescent="0.25">
      <c r="A137">
        <v>1.8252328299244391E-2</v>
      </c>
      <c r="B137" t="s">
        <v>3564</v>
      </c>
      <c r="C137" t="s">
        <v>18</v>
      </c>
      <c r="D137">
        <v>69</v>
      </c>
      <c r="E137">
        <v>69</v>
      </c>
      <c r="F137">
        <v>70</v>
      </c>
      <c r="G137">
        <v>60</v>
      </c>
      <c r="H137">
        <v>65</v>
      </c>
      <c r="I137">
        <v>66</v>
      </c>
      <c r="J137">
        <v>51</v>
      </c>
      <c r="K137">
        <v>65</v>
      </c>
      <c r="L137">
        <v>56</v>
      </c>
      <c r="M137">
        <v>58</v>
      </c>
      <c r="N137">
        <v>8</v>
      </c>
    </row>
    <row r="138" spans="1:14" x14ac:dyDescent="0.25">
      <c r="A138">
        <v>1.844848111500963E-2</v>
      </c>
      <c r="B138" t="s">
        <v>2605</v>
      </c>
      <c r="C138" t="s">
        <v>6905</v>
      </c>
      <c r="D138">
        <v>71</v>
      </c>
      <c r="E138">
        <v>51</v>
      </c>
      <c r="F138">
        <v>45</v>
      </c>
      <c r="G138">
        <v>72</v>
      </c>
      <c r="H138">
        <v>54</v>
      </c>
      <c r="I138">
        <v>34</v>
      </c>
      <c r="J138">
        <v>35</v>
      </c>
      <c r="K138">
        <v>91</v>
      </c>
      <c r="L138">
        <v>74</v>
      </c>
      <c r="M138">
        <v>39</v>
      </c>
      <c r="N138">
        <v>14</v>
      </c>
    </row>
    <row r="139" spans="1:14" x14ac:dyDescent="0.25">
      <c r="A139">
        <v>1.8482236647110684E-2</v>
      </c>
      <c r="B139" t="s">
        <v>6797</v>
      </c>
      <c r="C139" t="s">
        <v>18631</v>
      </c>
      <c r="D139">
        <v>56</v>
      </c>
      <c r="E139">
        <v>34</v>
      </c>
      <c r="F139">
        <v>52</v>
      </c>
      <c r="G139">
        <v>45</v>
      </c>
      <c r="H139">
        <v>35</v>
      </c>
      <c r="I139">
        <v>71</v>
      </c>
      <c r="J139">
        <v>67</v>
      </c>
      <c r="K139">
        <v>75</v>
      </c>
      <c r="L139">
        <v>38</v>
      </c>
      <c r="M139">
        <v>25</v>
      </c>
      <c r="N139">
        <v>11</v>
      </c>
    </row>
    <row r="140" spans="1:14" x14ac:dyDescent="0.25">
      <c r="A140">
        <v>1.8594875023293378E-2</v>
      </c>
      <c r="B140" t="s">
        <v>3583</v>
      </c>
      <c r="C140" t="s">
        <v>6904</v>
      </c>
      <c r="D140">
        <v>69</v>
      </c>
      <c r="E140">
        <v>66</v>
      </c>
      <c r="F140">
        <v>67</v>
      </c>
      <c r="G140">
        <v>23</v>
      </c>
      <c r="H140">
        <v>66</v>
      </c>
      <c r="I140">
        <v>82</v>
      </c>
      <c r="J140">
        <v>82</v>
      </c>
      <c r="K140">
        <v>74</v>
      </c>
      <c r="L140">
        <v>58</v>
      </c>
      <c r="M140">
        <v>65</v>
      </c>
      <c r="N140">
        <v>7</v>
      </c>
    </row>
    <row r="141" spans="1:14" x14ac:dyDescent="0.25">
      <c r="A141">
        <v>1.865623622746071E-2</v>
      </c>
      <c r="B141" t="s">
        <v>4411</v>
      </c>
      <c r="C141" t="s">
        <v>18631</v>
      </c>
      <c r="D141">
        <v>67</v>
      </c>
      <c r="E141">
        <v>68</v>
      </c>
      <c r="F141">
        <v>69</v>
      </c>
      <c r="G141">
        <v>23</v>
      </c>
      <c r="H141">
        <v>59</v>
      </c>
      <c r="I141">
        <v>89</v>
      </c>
      <c r="J141">
        <v>88</v>
      </c>
      <c r="K141">
        <v>53</v>
      </c>
      <c r="L141">
        <v>55</v>
      </c>
      <c r="M141">
        <v>58</v>
      </c>
      <c r="N141">
        <v>14</v>
      </c>
    </row>
    <row r="142" spans="1:14" x14ac:dyDescent="0.25">
      <c r="A142">
        <v>1.8708268902084768E-2</v>
      </c>
      <c r="B142" t="s">
        <v>2889</v>
      </c>
      <c r="C142" t="s">
        <v>18631</v>
      </c>
      <c r="D142">
        <v>70</v>
      </c>
      <c r="E142">
        <v>72</v>
      </c>
      <c r="F142">
        <v>72</v>
      </c>
      <c r="G142">
        <v>16</v>
      </c>
      <c r="H142">
        <v>58</v>
      </c>
      <c r="I142">
        <v>76</v>
      </c>
      <c r="J142">
        <v>76</v>
      </c>
      <c r="K142">
        <v>72</v>
      </c>
      <c r="L142">
        <v>68</v>
      </c>
      <c r="M142">
        <v>68</v>
      </c>
      <c r="N142">
        <v>13</v>
      </c>
    </row>
    <row r="143" spans="1:14" x14ac:dyDescent="0.25">
      <c r="A143">
        <v>1.8921614239969298E-2</v>
      </c>
      <c r="B143" t="s">
        <v>5843</v>
      </c>
      <c r="C143" t="s">
        <v>6904</v>
      </c>
      <c r="D143">
        <v>63</v>
      </c>
      <c r="E143">
        <v>58</v>
      </c>
      <c r="F143">
        <v>55</v>
      </c>
      <c r="G143">
        <v>64</v>
      </c>
      <c r="H143">
        <v>62</v>
      </c>
      <c r="I143">
        <v>66</v>
      </c>
      <c r="J143">
        <v>66</v>
      </c>
      <c r="K143">
        <v>44</v>
      </c>
      <c r="L143">
        <v>61</v>
      </c>
      <c r="M143">
        <v>50</v>
      </c>
      <c r="N143">
        <v>10</v>
      </c>
    </row>
    <row r="144" spans="1:14" x14ac:dyDescent="0.25">
      <c r="A144">
        <v>1.9295018678304632E-2</v>
      </c>
      <c r="B144" t="s">
        <v>2690</v>
      </c>
      <c r="C144" t="s">
        <v>6904</v>
      </c>
      <c r="D144">
        <v>71</v>
      </c>
      <c r="E144">
        <v>60</v>
      </c>
      <c r="F144">
        <v>36</v>
      </c>
      <c r="G144">
        <v>65</v>
      </c>
      <c r="H144">
        <v>45</v>
      </c>
      <c r="I144">
        <v>52</v>
      </c>
      <c r="J144">
        <v>55</v>
      </c>
      <c r="K144">
        <v>83</v>
      </c>
      <c r="L144">
        <v>75</v>
      </c>
      <c r="M144">
        <v>36</v>
      </c>
      <c r="N144">
        <v>9</v>
      </c>
    </row>
    <row r="145" spans="1:14" x14ac:dyDescent="0.25">
      <c r="A145">
        <v>1.9490424677988671E-2</v>
      </c>
      <c r="B145" t="s">
        <v>6888</v>
      </c>
      <c r="C145" t="s">
        <v>6905</v>
      </c>
      <c r="D145">
        <v>52</v>
      </c>
      <c r="E145">
        <v>54</v>
      </c>
      <c r="F145">
        <v>54</v>
      </c>
      <c r="G145">
        <v>29</v>
      </c>
      <c r="H145">
        <v>48</v>
      </c>
      <c r="I145">
        <v>68</v>
      </c>
      <c r="J145">
        <v>63</v>
      </c>
      <c r="K145">
        <v>43</v>
      </c>
      <c r="L145">
        <v>30</v>
      </c>
      <c r="M145">
        <v>30</v>
      </c>
      <c r="N145">
        <v>11</v>
      </c>
    </row>
    <row r="146" spans="1:14" x14ac:dyDescent="0.25">
      <c r="A146">
        <v>1.9553082934798405E-2</v>
      </c>
      <c r="B146" t="s">
        <v>4638</v>
      </c>
      <c r="C146" t="s">
        <v>6904</v>
      </c>
      <c r="D146">
        <v>67</v>
      </c>
      <c r="E146">
        <v>67</v>
      </c>
      <c r="F146">
        <v>68</v>
      </c>
      <c r="G146">
        <v>21</v>
      </c>
      <c r="H146">
        <v>59</v>
      </c>
      <c r="I146">
        <v>71</v>
      </c>
      <c r="J146">
        <v>73</v>
      </c>
      <c r="K146">
        <v>69</v>
      </c>
      <c r="L146">
        <v>63</v>
      </c>
      <c r="M146">
        <v>57</v>
      </c>
      <c r="N146">
        <v>16</v>
      </c>
    </row>
    <row r="147" spans="1:14" x14ac:dyDescent="0.25">
      <c r="A147">
        <v>1.9791650947189598E-2</v>
      </c>
      <c r="B147" t="s">
        <v>646</v>
      </c>
      <c r="C147" t="s">
        <v>6904</v>
      </c>
      <c r="D147">
        <v>77</v>
      </c>
      <c r="E147">
        <v>71</v>
      </c>
      <c r="F147">
        <v>72</v>
      </c>
      <c r="G147">
        <v>77</v>
      </c>
      <c r="H147">
        <v>72</v>
      </c>
      <c r="I147">
        <v>72</v>
      </c>
      <c r="J147">
        <v>72</v>
      </c>
      <c r="K147">
        <v>88</v>
      </c>
      <c r="L147">
        <v>62</v>
      </c>
      <c r="M147">
        <v>56</v>
      </c>
      <c r="N147">
        <v>7</v>
      </c>
    </row>
    <row r="148" spans="1:14" x14ac:dyDescent="0.25">
      <c r="A148">
        <v>1.9830482590999732E-2</v>
      </c>
      <c r="B148" t="s">
        <v>4737</v>
      </c>
      <c r="C148" t="s">
        <v>6904</v>
      </c>
      <c r="D148">
        <v>66</v>
      </c>
      <c r="E148">
        <v>45</v>
      </c>
      <c r="F148">
        <v>22</v>
      </c>
      <c r="G148">
        <v>73</v>
      </c>
      <c r="H148">
        <v>22</v>
      </c>
      <c r="I148">
        <v>45</v>
      </c>
      <c r="J148">
        <v>40</v>
      </c>
      <c r="K148">
        <v>73</v>
      </c>
      <c r="L148">
        <v>53</v>
      </c>
      <c r="M148">
        <v>22</v>
      </c>
      <c r="N148">
        <v>18</v>
      </c>
    </row>
    <row r="149" spans="1:14" x14ac:dyDescent="0.25">
      <c r="A149">
        <v>1.9855889366319657E-2</v>
      </c>
      <c r="B149" t="s">
        <v>3005</v>
      </c>
      <c r="C149" t="s">
        <v>6904</v>
      </c>
      <c r="D149">
        <v>70</v>
      </c>
      <c r="E149">
        <v>71</v>
      </c>
      <c r="F149">
        <v>76</v>
      </c>
      <c r="G149">
        <v>22</v>
      </c>
      <c r="H149">
        <v>56</v>
      </c>
      <c r="I149">
        <v>93</v>
      </c>
      <c r="J149">
        <v>91</v>
      </c>
      <c r="K149">
        <v>27</v>
      </c>
      <c r="L149">
        <v>52</v>
      </c>
      <c r="M149">
        <v>63</v>
      </c>
      <c r="N149">
        <v>8</v>
      </c>
    </row>
    <row r="150" spans="1:14" x14ac:dyDescent="0.25">
      <c r="A150">
        <v>2.0025925611938167E-2</v>
      </c>
      <c r="B150" t="s">
        <v>1912</v>
      </c>
      <c r="C150" t="s">
        <v>6904</v>
      </c>
      <c r="D150">
        <v>73</v>
      </c>
      <c r="E150">
        <v>73</v>
      </c>
      <c r="F150">
        <v>71</v>
      </c>
      <c r="G150">
        <v>32</v>
      </c>
      <c r="H150">
        <v>70</v>
      </c>
      <c r="I150">
        <v>81</v>
      </c>
      <c r="J150">
        <v>73</v>
      </c>
      <c r="K150">
        <v>70</v>
      </c>
      <c r="L150">
        <v>56</v>
      </c>
      <c r="M150">
        <v>73</v>
      </c>
      <c r="N150">
        <v>13</v>
      </c>
    </row>
    <row r="151" spans="1:14" x14ac:dyDescent="0.25">
      <c r="A151">
        <v>2.0035315811771648E-2</v>
      </c>
      <c r="B151" t="s">
        <v>2219</v>
      </c>
      <c r="C151" t="s">
        <v>6904</v>
      </c>
      <c r="D151">
        <v>72</v>
      </c>
      <c r="E151">
        <v>65</v>
      </c>
      <c r="F151">
        <v>44</v>
      </c>
      <c r="G151">
        <v>52</v>
      </c>
      <c r="H151">
        <v>69</v>
      </c>
      <c r="I151">
        <v>31</v>
      </c>
      <c r="J151">
        <v>35</v>
      </c>
      <c r="K151">
        <v>88</v>
      </c>
      <c r="L151">
        <v>53</v>
      </c>
      <c r="M151">
        <v>33</v>
      </c>
      <c r="N151">
        <v>10</v>
      </c>
    </row>
    <row r="152" spans="1:14" x14ac:dyDescent="0.25">
      <c r="A152">
        <v>2.014527062593352E-2</v>
      </c>
      <c r="B152" t="s">
        <v>4015</v>
      </c>
      <c r="C152" t="s">
        <v>6904</v>
      </c>
      <c r="D152">
        <v>68</v>
      </c>
      <c r="E152">
        <v>22</v>
      </c>
      <c r="F152">
        <v>15</v>
      </c>
      <c r="G152">
        <v>10</v>
      </c>
      <c r="H152">
        <v>33</v>
      </c>
      <c r="I152">
        <v>54</v>
      </c>
      <c r="J152">
        <v>58</v>
      </c>
      <c r="K152">
        <v>75</v>
      </c>
      <c r="L152">
        <v>21</v>
      </c>
      <c r="M152">
        <v>12</v>
      </c>
      <c r="N152">
        <v>65</v>
      </c>
    </row>
    <row r="153" spans="1:14" x14ac:dyDescent="0.25">
      <c r="A153">
        <v>2.0160215959907912E-2</v>
      </c>
      <c r="B153" t="s">
        <v>2114</v>
      </c>
      <c r="C153" t="s">
        <v>6905</v>
      </c>
      <c r="D153">
        <v>72</v>
      </c>
      <c r="E153">
        <v>70</v>
      </c>
      <c r="F153">
        <v>72</v>
      </c>
      <c r="G153">
        <v>16</v>
      </c>
      <c r="H153">
        <v>68</v>
      </c>
      <c r="I153">
        <v>81</v>
      </c>
      <c r="J153">
        <v>80</v>
      </c>
      <c r="K153">
        <v>66</v>
      </c>
      <c r="L153">
        <v>60</v>
      </c>
      <c r="M153">
        <v>76</v>
      </c>
      <c r="N153">
        <v>13</v>
      </c>
    </row>
    <row r="154" spans="1:14" x14ac:dyDescent="0.25">
      <c r="A154">
        <v>2.0249852208283459E-2</v>
      </c>
      <c r="B154" t="s">
        <v>478</v>
      </c>
      <c r="C154" t="s">
        <v>18631</v>
      </c>
      <c r="D154">
        <v>70</v>
      </c>
      <c r="E154">
        <v>69</v>
      </c>
      <c r="F154">
        <v>67</v>
      </c>
      <c r="G154">
        <v>21</v>
      </c>
      <c r="H154">
        <v>54</v>
      </c>
      <c r="I154">
        <v>68</v>
      </c>
      <c r="J154">
        <v>74</v>
      </c>
      <c r="K154">
        <v>67</v>
      </c>
      <c r="L154">
        <v>77</v>
      </c>
      <c r="M154">
        <v>64</v>
      </c>
      <c r="N154">
        <v>14</v>
      </c>
    </row>
    <row r="155" spans="1:14" x14ac:dyDescent="0.25">
      <c r="A155">
        <v>2.0339710837587899E-2</v>
      </c>
      <c r="B155" t="s">
        <v>2208</v>
      </c>
      <c r="C155" t="s">
        <v>6905</v>
      </c>
      <c r="D155">
        <v>72</v>
      </c>
      <c r="E155">
        <v>64</v>
      </c>
      <c r="F155">
        <v>57</v>
      </c>
      <c r="G155">
        <v>71</v>
      </c>
      <c r="H155">
        <v>57</v>
      </c>
      <c r="I155">
        <v>54</v>
      </c>
      <c r="J155">
        <v>55</v>
      </c>
      <c r="K155">
        <v>83</v>
      </c>
      <c r="L155">
        <v>74</v>
      </c>
      <c r="M155">
        <v>22</v>
      </c>
      <c r="N155">
        <v>10</v>
      </c>
    </row>
    <row r="156" spans="1:14" x14ac:dyDescent="0.25">
      <c r="A156">
        <v>2.0379451056854681E-2</v>
      </c>
      <c r="B156" t="s">
        <v>3749</v>
      </c>
      <c r="C156" t="s">
        <v>18631</v>
      </c>
      <c r="D156">
        <v>68</v>
      </c>
      <c r="E156">
        <v>69</v>
      </c>
      <c r="F156">
        <v>75</v>
      </c>
      <c r="G156">
        <v>22</v>
      </c>
      <c r="H156">
        <v>70</v>
      </c>
      <c r="I156">
        <v>68</v>
      </c>
      <c r="J156">
        <v>60</v>
      </c>
      <c r="K156">
        <v>53</v>
      </c>
      <c r="L156">
        <v>55</v>
      </c>
      <c r="M156">
        <v>66</v>
      </c>
      <c r="N156">
        <v>12</v>
      </c>
    </row>
    <row r="157" spans="1:14" x14ac:dyDescent="0.25">
      <c r="A157">
        <v>2.045495277946785E-2</v>
      </c>
      <c r="B157" t="s">
        <v>5565</v>
      </c>
      <c r="C157" t="s">
        <v>6904</v>
      </c>
      <c r="D157">
        <v>64</v>
      </c>
      <c r="E157">
        <v>61</v>
      </c>
      <c r="F157">
        <v>47</v>
      </c>
      <c r="G157">
        <v>64</v>
      </c>
      <c r="H157">
        <v>41</v>
      </c>
      <c r="I157">
        <v>59</v>
      </c>
      <c r="J157">
        <v>66</v>
      </c>
      <c r="K157">
        <v>69</v>
      </c>
      <c r="L157">
        <v>62</v>
      </c>
      <c r="M157">
        <v>43</v>
      </c>
      <c r="N157">
        <v>10</v>
      </c>
    </row>
    <row r="158" spans="1:14" x14ac:dyDescent="0.25">
      <c r="A158">
        <v>2.0547995371003047E-2</v>
      </c>
      <c r="B158" t="s">
        <v>172</v>
      </c>
      <c r="C158" t="s">
        <v>18631</v>
      </c>
      <c r="D158">
        <v>82</v>
      </c>
      <c r="E158">
        <v>83</v>
      </c>
      <c r="F158">
        <v>80</v>
      </c>
      <c r="G158">
        <v>57</v>
      </c>
      <c r="H158">
        <v>81</v>
      </c>
      <c r="I158">
        <v>77</v>
      </c>
      <c r="J158">
        <v>76</v>
      </c>
      <c r="K158">
        <v>70</v>
      </c>
      <c r="L158">
        <v>70</v>
      </c>
      <c r="M158">
        <v>79</v>
      </c>
      <c r="N158">
        <v>11</v>
      </c>
    </row>
    <row r="159" spans="1:14" x14ac:dyDescent="0.25">
      <c r="A159">
        <v>2.0684303016754058E-2</v>
      </c>
      <c r="B159" t="s">
        <v>6360</v>
      </c>
      <c r="C159" t="s">
        <v>6904</v>
      </c>
      <c r="D159">
        <v>61</v>
      </c>
      <c r="E159">
        <v>54</v>
      </c>
      <c r="F159">
        <v>57</v>
      </c>
      <c r="G159">
        <v>65</v>
      </c>
      <c r="H159">
        <v>41</v>
      </c>
      <c r="I159">
        <v>68</v>
      </c>
      <c r="J159">
        <v>68</v>
      </c>
      <c r="K159">
        <v>63</v>
      </c>
      <c r="L159">
        <v>51</v>
      </c>
      <c r="M159">
        <v>43</v>
      </c>
      <c r="N159">
        <v>13</v>
      </c>
    </row>
    <row r="160" spans="1:14" x14ac:dyDescent="0.25">
      <c r="A160">
        <v>2.0736475408885902E-2</v>
      </c>
      <c r="B160" t="s">
        <v>1914</v>
      </c>
      <c r="C160" t="s">
        <v>18</v>
      </c>
      <c r="D160">
        <v>73</v>
      </c>
      <c r="E160">
        <v>63</v>
      </c>
      <c r="F160">
        <v>63</v>
      </c>
      <c r="G160">
        <v>72</v>
      </c>
      <c r="H160">
        <v>61</v>
      </c>
      <c r="I160">
        <v>75</v>
      </c>
      <c r="J160">
        <v>75</v>
      </c>
      <c r="K160">
        <v>67</v>
      </c>
      <c r="L160">
        <v>64</v>
      </c>
      <c r="M160">
        <v>46</v>
      </c>
      <c r="N160">
        <v>12</v>
      </c>
    </row>
    <row r="161" spans="1:14" x14ac:dyDescent="0.25">
      <c r="A161">
        <v>2.0823609558957457E-2</v>
      </c>
      <c r="B161" t="s">
        <v>2916</v>
      </c>
      <c r="C161" t="s">
        <v>6905</v>
      </c>
      <c r="D161">
        <v>70</v>
      </c>
      <c r="E161">
        <v>67</v>
      </c>
      <c r="F161">
        <v>62</v>
      </c>
      <c r="G161">
        <v>59</v>
      </c>
      <c r="H161">
        <v>60</v>
      </c>
      <c r="I161">
        <v>67</v>
      </c>
      <c r="J161">
        <v>70</v>
      </c>
      <c r="K161">
        <v>67</v>
      </c>
      <c r="L161">
        <v>56</v>
      </c>
      <c r="M161">
        <v>54</v>
      </c>
      <c r="N161">
        <v>9</v>
      </c>
    </row>
    <row r="162" spans="1:14" x14ac:dyDescent="0.25">
      <c r="A162">
        <v>2.131930321614639E-2</v>
      </c>
      <c r="B162" t="s">
        <v>5801</v>
      </c>
      <c r="C162" t="s">
        <v>6904</v>
      </c>
      <c r="D162">
        <v>64</v>
      </c>
      <c r="E162">
        <v>60</v>
      </c>
      <c r="F162">
        <v>51</v>
      </c>
      <c r="G162">
        <v>17</v>
      </c>
      <c r="H162">
        <v>58</v>
      </c>
      <c r="I162">
        <v>49</v>
      </c>
      <c r="J162">
        <v>52</v>
      </c>
      <c r="K162">
        <v>71</v>
      </c>
      <c r="L162">
        <v>73</v>
      </c>
      <c r="M162">
        <v>64</v>
      </c>
      <c r="N162">
        <v>10</v>
      </c>
    </row>
    <row r="163" spans="1:14" x14ac:dyDescent="0.25">
      <c r="A163">
        <v>2.1641008506443016E-2</v>
      </c>
      <c r="B163" t="s">
        <v>6439</v>
      </c>
      <c r="C163" t="s">
        <v>6905</v>
      </c>
      <c r="D163">
        <v>61</v>
      </c>
      <c r="E163">
        <v>57</v>
      </c>
      <c r="F163">
        <v>55</v>
      </c>
      <c r="G163">
        <v>34</v>
      </c>
      <c r="H163">
        <v>34</v>
      </c>
      <c r="I163">
        <v>72</v>
      </c>
      <c r="J163">
        <v>68</v>
      </c>
      <c r="K163">
        <v>65</v>
      </c>
      <c r="L163">
        <v>55</v>
      </c>
      <c r="M163">
        <v>63</v>
      </c>
      <c r="N163">
        <v>15</v>
      </c>
    </row>
    <row r="164" spans="1:14" x14ac:dyDescent="0.25">
      <c r="A164">
        <v>2.1880673833654329E-2</v>
      </c>
      <c r="B164" t="s">
        <v>3586</v>
      </c>
      <c r="C164" t="s">
        <v>6904</v>
      </c>
      <c r="D164">
        <v>69</v>
      </c>
      <c r="E164">
        <v>66</v>
      </c>
      <c r="F164">
        <v>60</v>
      </c>
      <c r="G164">
        <v>69</v>
      </c>
      <c r="H164">
        <v>69</v>
      </c>
      <c r="I164">
        <v>65</v>
      </c>
      <c r="J164">
        <v>66</v>
      </c>
      <c r="K164">
        <v>70</v>
      </c>
      <c r="L164">
        <v>61</v>
      </c>
      <c r="M164">
        <v>50</v>
      </c>
      <c r="N164">
        <v>7</v>
      </c>
    </row>
    <row r="165" spans="1:14" x14ac:dyDescent="0.25">
      <c r="A165">
        <v>2.1888691971976848E-2</v>
      </c>
      <c r="B165" t="s">
        <v>6757</v>
      </c>
      <c r="C165" t="s">
        <v>18631</v>
      </c>
      <c r="D165">
        <v>57</v>
      </c>
      <c r="E165">
        <v>48</v>
      </c>
      <c r="F165">
        <v>40</v>
      </c>
      <c r="G165">
        <v>57</v>
      </c>
      <c r="H165">
        <v>36</v>
      </c>
      <c r="I165">
        <v>58</v>
      </c>
      <c r="J165">
        <v>59</v>
      </c>
      <c r="K165">
        <v>77</v>
      </c>
      <c r="L165">
        <v>65</v>
      </c>
      <c r="M165">
        <v>23</v>
      </c>
      <c r="N165">
        <v>10</v>
      </c>
    </row>
    <row r="166" spans="1:14" x14ac:dyDescent="0.25">
      <c r="A166">
        <v>2.1994944561014695E-2</v>
      </c>
      <c r="B166" t="s">
        <v>3647</v>
      </c>
      <c r="C166" t="s">
        <v>6904</v>
      </c>
      <c r="D166">
        <v>69</v>
      </c>
      <c r="E166">
        <v>71</v>
      </c>
      <c r="F166">
        <v>71</v>
      </c>
      <c r="G166">
        <v>12</v>
      </c>
      <c r="H166">
        <v>59</v>
      </c>
      <c r="I166">
        <v>76</v>
      </c>
      <c r="J166">
        <v>79</v>
      </c>
      <c r="K166">
        <v>66</v>
      </c>
      <c r="L166">
        <v>45</v>
      </c>
      <c r="M166">
        <v>47</v>
      </c>
      <c r="N166">
        <v>9</v>
      </c>
    </row>
    <row r="167" spans="1:14" x14ac:dyDescent="0.25">
      <c r="A167">
        <v>2.2018194062271568E-2</v>
      </c>
      <c r="B167" t="s">
        <v>4460</v>
      </c>
      <c r="C167" t="s">
        <v>6904</v>
      </c>
      <c r="D167">
        <v>67</v>
      </c>
      <c r="E167">
        <v>58</v>
      </c>
      <c r="F167">
        <v>56</v>
      </c>
      <c r="G167">
        <v>70</v>
      </c>
      <c r="H167">
        <v>24</v>
      </c>
      <c r="I167">
        <v>73</v>
      </c>
      <c r="J167">
        <v>72</v>
      </c>
      <c r="K167">
        <v>67</v>
      </c>
      <c r="L167">
        <v>64</v>
      </c>
      <c r="M167">
        <v>12</v>
      </c>
      <c r="N167">
        <v>14</v>
      </c>
    </row>
    <row r="168" spans="1:14" x14ac:dyDescent="0.25">
      <c r="A168">
        <v>2.2101315105251707E-2</v>
      </c>
      <c r="B168" t="s">
        <v>3483</v>
      </c>
      <c r="C168" t="s">
        <v>18631</v>
      </c>
      <c r="D168">
        <v>69</v>
      </c>
      <c r="E168">
        <v>65</v>
      </c>
      <c r="F168">
        <v>54</v>
      </c>
      <c r="G168">
        <v>68</v>
      </c>
      <c r="H168">
        <v>37</v>
      </c>
      <c r="I168">
        <v>50</v>
      </c>
      <c r="J168">
        <v>55</v>
      </c>
      <c r="K168">
        <v>77</v>
      </c>
      <c r="L168">
        <v>68</v>
      </c>
      <c r="M168">
        <v>29</v>
      </c>
      <c r="N168">
        <v>14</v>
      </c>
    </row>
    <row r="169" spans="1:14" x14ac:dyDescent="0.25">
      <c r="A169">
        <v>2.2388737097978062E-2</v>
      </c>
      <c r="B169" t="s">
        <v>452</v>
      </c>
      <c r="C169" t="s">
        <v>6904</v>
      </c>
      <c r="D169">
        <v>79</v>
      </c>
      <c r="E169">
        <v>77</v>
      </c>
      <c r="F169">
        <v>80</v>
      </c>
      <c r="G169">
        <v>32</v>
      </c>
      <c r="H169">
        <v>76</v>
      </c>
      <c r="I169">
        <v>82</v>
      </c>
      <c r="J169">
        <v>87</v>
      </c>
      <c r="K169">
        <v>77</v>
      </c>
      <c r="L169">
        <v>66</v>
      </c>
      <c r="M169">
        <v>78</v>
      </c>
      <c r="N169">
        <v>7</v>
      </c>
    </row>
    <row r="170" spans="1:14" x14ac:dyDescent="0.25">
      <c r="A170">
        <v>2.2483684645920765E-2</v>
      </c>
      <c r="B170" t="s">
        <v>20</v>
      </c>
      <c r="C170" t="s">
        <v>18631</v>
      </c>
      <c r="D170">
        <v>90</v>
      </c>
      <c r="E170">
        <v>87</v>
      </c>
      <c r="F170">
        <v>85</v>
      </c>
      <c r="G170">
        <v>25</v>
      </c>
      <c r="H170">
        <v>78</v>
      </c>
      <c r="I170">
        <v>79</v>
      </c>
      <c r="J170">
        <v>82</v>
      </c>
      <c r="K170">
        <v>84</v>
      </c>
      <c r="L170">
        <v>85</v>
      </c>
      <c r="M170">
        <v>91</v>
      </c>
      <c r="N170">
        <v>8</v>
      </c>
    </row>
    <row r="171" spans="1:14" x14ac:dyDescent="0.25">
      <c r="A171">
        <v>2.2716473035829021E-2</v>
      </c>
      <c r="B171" t="s">
        <v>44</v>
      </c>
      <c r="C171" t="s">
        <v>18</v>
      </c>
      <c r="D171">
        <v>88</v>
      </c>
      <c r="E171">
        <v>28</v>
      </c>
      <c r="F171">
        <v>26</v>
      </c>
      <c r="G171">
        <v>10</v>
      </c>
      <c r="H171">
        <v>50</v>
      </c>
      <c r="I171">
        <v>49</v>
      </c>
      <c r="J171">
        <v>43</v>
      </c>
      <c r="K171">
        <v>69</v>
      </c>
      <c r="L171">
        <v>13</v>
      </c>
      <c r="M171">
        <v>15</v>
      </c>
      <c r="N171">
        <v>90</v>
      </c>
    </row>
    <row r="172" spans="1:14" x14ac:dyDescent="0.25">
      <c r="A172">
        <v>2.2776705807402542E-2</v>
      </c>
      <c r="B172" t="s">
        <v>6500</v>
      </c>
      <c r="C172" t="s">
        <v>18</v>
      </c>
      <c r="D172">
        <v>60</v>
      </c>
      <c r="E172">
        <v>53</v>
      </c>
      <c r="F172">
        <v>60</v>
      </c>
      <c r="G172">
        <v>61</v>
      </c>
      <c r="H172">
        <v>53</v>
      </c>
      <c r="I172">
        <v>73</v>
      </c>
      <c r="J172">
        <v>70</v>
      </c>
      <c r="K172">
        <v>73</v>
      </c>
      <c r="L172">
        <v>59</v>
      </c>
      <c r="M172">
        <v>54</v>
      </c>
      <c r="N172">
        <v>13</v>
      </c>
    </row>
    <row r="173" spans="1:14" x14ac:dyDescent="0.25">
      <c r="A173">
        <v>2.2815816376447584E-2</v>
      </c>
      <c r="B173" t="s">
        <v>175</v>
      </c>
      <c r="C173" t="s">
        <v>18631</v>
      </c>
      <c r="D173">
        <v>82</v>
      </c>
      <c r="E173">
        <v>82</v>
      </c>
      <c r="F173">
        <v>85</v>
      </c>
      <c r="G173">
        <v>33</v>
      </c>
      <c r="H173">
        <v>77</v>
      </c>
      <c r="I173">
        <v>94</v>
      </c>
      <c r="J173">
        <v>92</v>
      </c>
      <c r="K173">
        <v>72</v>
      </c>
      <c r="L173">
        <v>53</v>
      </c>
      <c r="M173">
        <v>81</v>
      </c>
      <c r="N173">
        <v>7</v>
      </c>
    </row>
    <row r="174" spans="1:14" x14ac:dyDescent="0.25">
      <c r="A174">
        <v>2.3076130051176591E-2</v>
      </c>
      <c r="B174" t="s">
        <v>3844</v>
      </c>
      <c r="C174" t="s">
        <v>6904</v>
      </c>
      <c r="D174">
        <v>69</v>
      </c>
      <c r="E174">
        <v>70</v>
      </c>
      <c r="F174">
        <v>66</v>
      </c>
      <c r="G174">
        <v>15</v>
      </c>
      <c r="H174">
        <v>69</v>
      </c>
      <c r="I174">
        <v>88</v>
      </c>
      <c r="J174">
        <v>70</v>
      </c>
      <c r="K174">
        <v>25</v>
      </c>
      <c r="L174">
        <v>16</v>
      </c>
      <c r="M174">
        <v>60</v>
      </c>
      <c r="N174">
        <v>13</v>
      </c>
    </row>
    <row r="175" spans="1:14" x14ac:dyDescent="0.25">
      <c r="A175">
        <v>2.323547872240872E-2</v>
      </c>
      <c r="B175" t="s">
        <v>5999</v>
      </c>
      <c r="C175" t="s">
        <v>18631</v>
      </c>
      <c r="D175">
        <v>63</v>
      </c>
      <c r="E175">
        <v>61</v>
      </c>
      <c r="F175">
        <v>58</v>
      </c>
      <c r="G175">
        <v>18</v>
      </c>
      <c r="H175">
        <v>53</v>
      </c>
      <c r="I175">
        <v>73</v>
      </c>
      <c r="J175">
        <v>72</v>
      </c>
      <c r="K175">
        <v>59</v>
      </c>
      <c r="L175">
        <v>62</v>
      </c>
      <c r="M175">
        <v>65</v>
      </c>
      <c r="N175">
        <v>9</v>
      </c>
    </row>
    <row r="176" spans="1:14" x14ac:dyDescent="0.25">
      <c r="A176">
        <v>2.3302894453813172E-2</v>
      </c>
      <c r="B176" t="s">
        <v>4719</v>
      </c>
      <c r="C176" t="s">
        <v>6904</v>
      </c>
      <c r="D176">
        <v>66</v>
      </c>
      <c r="E176">
        <v>68</v>
      </c>
      <c r="F176">
        <v>69</v>
      </c>
      <c r="G176">
        <v>38</v>
      </c>
      <c r="H176">
        <v>65</v>
      </c>
      <c r="I176">
        <v>81</v>
      </c>
      <c r="J176">
        <v>85</v>
      </c>
      <c r="K176">
        <v>37</v>
      </c>
      <c r="L176">
        <v>64</v>
      </c>
      <c r="M176">
        <v>59</v>
      </c>
      <c r="N176">
        <v>10</v>
      </c>
    </row>
    <row r="177" spans="1:14" x14ac:dyDescent="0.25">
      <c r="A177">
        <v>2.3415349238060656E-2</v>
      </c>
      <c r="B177" t="s">
        <v>693</v>
      </c>
      <c r="C177" t="s">
        <v>6905</v>
      </c>
      <c r="D177">
        <v>77</v>
      </c>
      <c r="E177">
        <v>80</v>
      </c>
      <c r="F177">
        <v>83</v>
      </c>
      <c r="G177">
        <v>37</v>
      </c>
      <c r="H177">
        <v>71</v>
      </c>
      <c r="I177">
        <v>87</v>
      </c>
      <c r="J177">
        <v>76</v>
      </c>
      <c r="K177">
        <v>47</v>
      </c>
      <c r="L177">
        <v>71</v>
      </c>
      <c r="M177">
        <v>71</v>
      </c>
      <c r="N177">
        <v>8</v>
      </c>
    </row>
    <row r="178" spans="1:14" x14ac:dyDescent="0.25">
      <c r="A178">
        <v>2.3521934110889098E-2</v>
      </c>
      <c r="B178" t="s">
        <v>2392</v>
      </c>
      <c r="C178" t="s">
        <v>6905</v>
      </c>
      <c r="D178">
        <v>71</v>
      </c>
      <c r="E178">
        <v>75</v>
      </c>
      <c r="F178">
        <v>74</v>
      </c>
      <c r="G178">
        <v>57</v>
      </c>
      <c r="H178">
        <v>65</v>
      </c>
      <c r="I178">
        <v>71</v>
      </c>
      <c r="J178">
        <v>77</v>
      </c>
      <c r="K178">
        <v>75</v>
      </c>
      <c r="L178">
        <v>68</v>
      </c>
      <c r="M178">
        <v>57</v>
      </c>
      <c r="N178">
        <v>12</v>
      </c>
    </row>
    <row r="179" spans="1:14" x14ac:dyDescent="0.25">
      <c r="A179">
        <v>2.3594863269527755E-2</v>
      </c>
      <c r="B179" t="s">
        <v>5467</v>
      </c>
      <c r="C179" t="s">
        <v>6904</v>
      </c>
      <c r="D179">
        <v>65</v>
      </c>
      <c r="E179">
        <v>30</v>
      </c>
      <c r="F179">
        <v>33</v>
      </c>
      <c r="G179">
        <v>12</v>
      </c>
      <c r="H179">
        <v>64</v>
      </c>
      <c r="I179">
        <v>52</v>
      </c>
      <c r="J179">
        <v>56</v>
      </c>
      <c r="K179">
        <v>65</v>
      </c>
      <c r="L179">
        <v>23</v>
      </c>
      <c r="M179">
        <v>11</v>
      </c>
      <c r="N179">
        <v>67</v>
      </c>
    </row>
    <row r="180" spans="1:14" x14ac:dyDescent="0.25">
      <c r="A180">
        <v>2.4271008862842391E-2</v>
      </c>
      <c r="B180" t="s">
        <v>6153</v>
      </c>
      <c r="C180" t="s">
        <v>6905</v>
      </c>
      <c r="D180">
        <v>62</v>
      </c>
      <c r="E180">
        <v>63</v>
      </c>
      <c r="F180">
        <v>59</v>
      </c>
      <c r="G180">
        <v>62</v>
      </c>
      <c r="H180">
        <v>59</v>
      </c>
      <c r="I180">
        <v>60</v>
      </c>
      <c r="J180">
        <v>53</v>
      </c>
      <c r="K180">
        <v>76</v>
      </c>
      <c r="L180">
        <v>58</v>
      </c>
      <c r="M180">
        <v>45</v>
      </c>
      <c r="N180">
        <v>13</v>
      </c>
    </row>
    <row r="181" spans="1:14" x14ac:dyDescent="0.25">
      <c r="A181">
        <v>2.4342811257739405E-2</v>
      </c>
      <c r="B181" t="s">
        <v>6436</v>
      </c>
      <c r="C181" t="s">
        <v>18</v>
      </c>
      <c r="D181">
        <v>61</v>
      </c>
      <c r="E181">
        <v>49</v>
      </c>
      <c r="F181">
        <v>42</v>
      </c>
      <c r="G181">
        <v>60</v>
      </c>
      <c r="H181">
        <v>45</v>
      </c>
      <c r="I181">
        <v>65</v>
      </c>
      <c r="J181">
        <v>69</v>
      </c>
      <c r="K181">
        <v>71</v>
      </c>
      <c r="L181">
        <v>59</v>
      </c>
      <c r="M181">
        <v>32</v>
      </c>
      <c r="N181">
        <v>12</v>
      </c>
    </row>
    <row r="182" spans="1:14" x14ac:dyDescent="0.25">
      <c r="A182">
        <v>2.4414452436358425E-2</v>
      </c>
      <c r="B182" t="s">
        <v>1618</v>
      </c>
      <c r="C182" t="s">
        <v>18631</v>
      </c>
      <c r="D182">
        <v>70</v>
      </c>
      <c r="E182">
        <v>62</v>
      </c>
      <c r="F182">
        <v>69</v>
      </c>
      <c r="G182">
        <v>66</v>
      </c>
      <c r="H182">
        <v>64</v>
      </c>
      <c r="I182">
        <v>67</v>
      </c>
      <c r="J182">
        <v>70</v>
      </c>
      <c r="K182">
        <v>70</v>
      </c>
      <c r="L182">
        <v>53</v>
      </c>
      <c r="M182">
        <v>47</v>
      </c>
      <c r="N182">
        <v>8</v>
      </c>
    </row>
    <row r="183" spans="1:14" x14ac:dyDescent="0.25">
      <c r="A183">
        <v>2.4605587806172613E-2</v>
      </c>
      <c r="B183" t="s">
        <v>2535</v>
      </c>
      <c r="C183" t="s">
        <v>6905</v>
      </c>
      <c r="D183">
        <v>71</v>
      </c>
      <c r="E183">
        <v>65</v>
      </c>
      <c r="F183">
        <v>63</v>
      </c>
      <c r="G183">
        <v>70</v>
      </c>
      <c r="H183">
        <v>45</v>
      </c>
      <c r="I183">
        <v>79</v>
      </c>
      <c r="J183">
        <v>81</v>
      </c>
      <c r="K183">
        <v>63</v>
      </c>
      <c r="L183">
        <v>54</v>
      </c>
      <c r="M183">
        <v>30</v>
      </c>
      <c r="N183">
        <v>6</v>
      </c>
    </row>
    <row r="184" spans="1:14" x14ac:dyDescent="0.25">
      <c r="A184">
        <v>2.4735287563641184E-2</v>
      </c>
      <c r="B184" t="s">
        <v>390</v>
      </c>
      <c r="C184" t="s">
        <v>6905</v>
      </c>
      <c r="D184">
        <v>80</v>
      </c>
      <c r="E184">
        <v>78</v>
      </c>
      <c r="F184">
        <v>76</v>
      </c>
      <c r="G184">
        <v>73</v>
      </c>
      <c r="H184">
        <v>80</v>
      </c>
      <c r="I184">
        <v>64</v>
      </c>
      <c r="J184">
        <v>58</v>
      </c>
      <c r="K184">
        <v>67</v>
      </c>
      <c r="L184">
        <v>52</v>
      </c>
      <c r="M184">
        <v>52</v>
      </c>
      <c r="N184">
        <v>9</v>
      </c>
    </row>
    <row r="185" spans="1:14" x14ac:dyDescent="0.25">
      <c r="A185">
        <v>2.4830487605441376E-2</v>
      </c>
      <c r="B185" t="s">
        <v>3961</v>
      </c>
      <c r="C185" t="s">
        <v>6904</v>
      </c>
      <c r="D185">
        <v>68</v>
      </c>
      <c r="E185">
        <v>75</v>
      </c>
      <c r="F185">
        <v>65</v>
      </c>
      <c r="G185">
        <v>55</v>
      </c>
      <c r="H185">
        <v>64</v>
      </c>
      <c r="I185">
        <v>72</v>
      </c>
      <c r="J185">
        <v>70</v>
      </c>
      <c r="K185">
        <v>68</v>
      </c>
      <c r="L185">
        <v>49</v>
      </c>
      <c r="M185">
        <v>67</v>
      </c>
      <c r="N185">
        <v>12</v>
      </c>
    </row>
    <row r="186" spans="1:14" x14ac:dyDescent="0.25">
      <c r="A186">
        <v>2.5095885935458084E-2</v>
      </c>
      <c r="B186" t="s">
        <v>3085</v>
      </c>
      <c r="C186" t="s">
        <v>6904</v>
      </c>
      <c r="D186">
        <v>70</v>
      </c>
      <c r="E186">
        <v>70</v>
      </c>
      <c r="F186">
        <v>73</v>
      </c>
      <c r="G186">
        <v>29</v>
      </c>
      <c r="H186">
        <v>59</v>
      </c>
      <c r="I186">
        <v>84</v>
      </c>
      <c r="J186">
        <v>84</v>
      </c>
      <c r="K186">
        <v>62</v>
      </c>
      <c r="L186">
        <v>68</v>
      </c>
      <c r="M186">
        <v>68</v>
      </c>
      <c r="N186">
        <v>12</v>
      </c>
    </row>
    <row r="187" spans="1:14" x14ac:dyDescent="0.25">
      <c r="A187">
        <v>2.5116298715346597E-2</v>
      </c>
      <c r="B187" t="s">
        <v>2682</v>
      </c>
      <c r="C187" t="s">
        <v>6905</v>
      </c>
      <c r="D187">
        <v>71</v>
      </c>
      <c r="E187">
        <v>23</v>
      </c>
      <c r="F187">
        <v>14</v>
      </c>
      <c r="G187">
        <v>15</v>
      </c>
      <c r="H187">
        <v>43</v>
      </c>
      <c r="I187">
        <v>59</v>
      </c>
      <c r="J187">
        <v>59</v>
      </c>
      <c r="K187">
        <v>66</v>
      </c>
      <c r="L187">
        <v>17</v>
      </c>
      <c r="M187">
        <v>11</v>
      </c>
      <c r="N187">
        <v>72</v>
      </c>
    </row>
    <row r="188" spans="1:14" x14ac:dyDescent="0.25">
      <c r="A188">
        <v>2.5166921828131184E-2</v>
      </c>
      <c r="B188" t="s">
        <v>62</v>
      </c>
      <c r="C188" t="s">
        <v>6905</v>
      </c>
      <c r="D188">
        <v>86</v>
      </c>
      <c r="E188">
        <v>80</v>
      </c>
      <c r="F188">
        <v>74</v>
      </c>
      <c r="G188">
        <v>81</v>
      </c>
      <c r="H188">
        <v>84</v>
      </c>
      <c r="I188">
        <v>53</v>
      </c>
      <c r="J188">
        <v>33</v>
      </c>
      <c r="K188">
        <v>77</v>
      </c>
      <c r="L188">
        <v>68</v>
      </c>
      <c r="M188">
        <v>60</v>
      </c>
      <c r="N188">
        <v>9</v>
      </c>
    </row>
    <row r="189" spans="1:14" x14ac:dyDescent="0.25">
      <c r="A189">
        <v>2.5249239380250588E-2</v>
      </c>
      <c r="B189" t="s">
        <v>3715</v>
      </c>
      <c r="C189" t="s">
        <v>6904</v>
      </c>
      <c r="D189">
        <v>69</v>
      </c>
      <c r="E189">
        <v>70</v>
      </c>
      <c r="F189">
        <v>66</v>
      </c>
      <c r="G189">
        <v>56</v>
      </c>
      <c r="H189">
        <v>65</v>
      </c>
      <c r="I189">
        <v>70</v>
      </c>
      <c r="J189">
        <v>69</v>
      </c>
      <c r="K189">
        <v>69</v>
      </c>
      <c r="L189">
        <v>58</v>
      </c>
      <c r="M189">
        <v>45</v>
      </c>
      <c r="N189">
        <v>13</v>
      </c>
    </row>
    <row r="190" spans="1:14" x14ac:dyDescent="0.25">
      <c r="A190">
        <v>2.5406806521136582E-2</v>
      </c>
      <c r="B190" t="s">
        <v>2399</v>
      </c>
      <c r="C190" t="s">
        <v>18</v>
      </c>
      <c r="D190">
        <v>71</v>
      </c>
      <c r="E190">
        <v>69</v>
      </c>
      <c r="F190">
        <v>66</v>
      </c>
      <c r="G190">
        <v>66</v>
      </c>
      <c r="H190">
        <v>59</v>
      </c>
      <c r="I190">
        <v>78</v>
      </c>
      <c r="J190">
        <v>74</v>
      </c>
      <c r="K190">
        <v>64</v>
      </c>
      <c r="L190">
        <v>50</v>
      </c>
      <c r="M190">
        <v>48</v>
      </c>
      <c r="N190">
        <v>11</v>
      </c>
    </row>
    <row r="191" spans="1:14" x14ac:dyDescent="0.25">
      <c r="A191">
        <v>2.5465706752339612E-2</v>
      </c>
      <c r="B191" t="s">
        <v>164</v>
      </c>
      <c r="C191" t="s">
        <v>6905</v>
      </c>
      <c r="D191">
        <v>83</v>
      </c>
      <c r="E191">
        <v>85</v>
      </c>
      <c r="F191">
        <v>83</v>
      </c>
      <c r="G191">
        <v>32</v>
      </c>
      <c r="H191">
        <v>85</v>
      </c>
      <c r="I191">
        <v>72</v>
      </c>
      <c r="J191">
        <v>73</v>
      </c>
      <c r="K191">
        <v>57</v>
      </c>
      <c r="L191">
        <v>32</v>
      </c>
      <c r="M191">
        <v>72</v>
      </c>
      <c r="N191">
        <v>11</v>
      </c>
    </row>
    <row r="192" spans="1:14" x14ac:dyDescent="0.25">
      <c r="A192">
        <v>2.5561167454600575E-2</v>
      </c>
      <c r="B192" t="s">
        <v>5700</v>
      </c>
      <c r="C192" t="s">
        <v>18631</v>
      </c>
      <c r="D192">
        <v>64</v>
      </c>
      <c r="E192">
        <v>62</v>
      </c>
      <c r="F192">
        <v>60</v>
      </c>
      <c r="G192">
        <v>60</v>
      </c>
      <c r="H192">
        <v>57</v>
      </c>
      <c r="I192">
        <v>67</v>
      </c>
      <c r="J192">
        <v>75</v>
      </c>
      <c r="K192">
        <v>71</v>
      </c>
      <c r="L192">
        <v>63</v>
      </c>
      <c r="M192">
        <v>51</v>
      </c>
      <c r="N192">
        <v>11</v>
      </c>
    </row>
    <row r="193" spans="1:14" x14ac:dyDescent="0.25">
      <c r="A193">
        <v>2.5947581935391595E-2</v>
      </c>
      <c r="B193" t="s">
        <v>882</v>
      </c>
      <c r="C193" t="s">
        <v>6905</v>
      </c>
      <c r="D193">
        <v>76</v>
      </c>
      <c r="E193">
        <v>82</v>
      </c>
      <c r="F193">
        <v>84</v>
      </c>
      <c r="G193">
        <v>30</v>
      </c>
      <c r="H193">
        <v>73</v>
      </c>
      <c r="I193">
        <v>91</v>
      </c>
      <c r="J193">
        <v>92</v>
      </c>
      <c r="K193">
        <v>56</v>
      </c>
      <c r="L193">
        <v>58</v>
      </c>
      <c r="M193">
        <v>65</v>
      </c>
      <c r="N193">
        <v>6</v>
      </c>
    </row>
    <row r="194" spans="1:14" x14ac:dyDescent="0.25">
      <c r="A194">
        <v>2.6359128055920888E-2</v>
      </c>
      <c r="B194" t="s">
        <v>983</v>
      </c>
      <c r="C194" t="s">
        <v>6905</v>
      </c>
      <c r="D194">
        <v>76</v>
      </c>
      <c r="E194">
        <v>63</v>
      </c>
      <c r="F194">
        <v>49</v>
      </c>
      <c r="G194">
        <v>80</v>
      </c>
      <c r="H194">
        <v>65</v>
      </c>
      <c r="I194">
        <v>70</v>
      </c>
      <c r="J194">
        <v>50</v>
      </c>
      <c r="K194">
        <v>80</v>
      </c>
      <c r="L194">
        <v>70</v>
      </c>
      <c r="M194">
        <v>35</v>
      </c>
      <c r="N194">
        <v>16</v>
      </c>
    </row>
    <row r="195" spans="1:14" x14ac:dyDescent="0.25">
      <c r="A195">
        <v>2.6419855379455903E-2</v>
      </c>
      <c r="B195" t="s">
        <v>1488</v>
      </c>
      <c r="C195" t="s">
        <v>6905</v>
      </c>
      <c r="D195">
        <v>74</v>
      </c>
      <c r="E195">
        <v>67</v>
      </c>
      <c r="F195">
        <v>37</v>
      </c>
      <c r="G195">
        <v>74</v>
      </c>
      <c r="H195">
        <v>47</v>
      </c>
      <c r="I195">
        <v>62</v>
      </c>
      <c r="J195">
        <v>52</v>
      </c>
      <c r="K195">
        <v>76</v>
      </c>
      <c r="L195">
        <v>72</v>
      </c>
      <c r="M195">
        <v>36</v>
      </c>
      <c r="N195">
        <v>15</v>
      </c>
    </row>
    <row r="196" spans="1:14" x14ac:dyDescent="0.25">
      <c r="A196">
        <v>2.6489573894687535E-2</v>
      </c>
      <c r="B196" t="s">
        <v>3904</v>
      </c>
      <c r="C196" t="s">
        <v>6904</v>
      </c>
      <c r="D196">
        <v>68</v>
      </c>
      <c r="E196">
        <v>68</v>
      </c>
      <c r="F196">
        <v>72</v>
      </c>
      <c r="G196">
        <v>19</v>
      </c>
      <c r="H196">
        <v>62</v>
      </c>
      <c r="I196">
        <v>79</v>
      </c>
      <c r="J196">
        <v>86</v>
      </c>
      <c r="K196">
        <v>61</v>
      </c>
      <c r="L196">
        <v>45</v>
      </c>
      <c r="M196">
        <v>57</v>
      </c>
      <c r="N196">
        <v>9</v>
      </c>
    </row>
    <row r="197" spans="1:14" x14ac:dyDescent="0.25">
      <c r="A197">
        <v>2.6557267182243938E-2</v>
      </c>
      <c r="B197" t="s">
        <v>3188</v>
      </c>
      <c r="C197" t="s">
        <v>6904</v>
      </c>
      <c r="D197">
        <v>70</v>
      </c>
      <c r="E197">
        <v>63</v>
      </c>
      <c r="F197">
        <v>57</v>
      </c>
      <c r="G197">
        <v>67</v>
      </c>
      <c r="H197">
        <v>59</v>
      </c>
      <c r="I197">
        <v>54</v>
      </c>
      <c r="J197">
        <v>53</v>
      </c>
      <c r="K197">
        <v>76</v>
      </c>
      <c r="L197">
        <v>65</v>
      </c>
      <c r="M197">
        <v>48</v>
      </c>
      <c r="N197">
        <v>8</v>
      </c>
    </row>
    <row r="198" spans="1:14" x14ac:dyDescent="0.25">
      <c r="A198">
        <v>2.6804929591519588E-2</v>
      </c>
      <c r="B198" t="s">
        <v>2620</v>
      </c>
      <c r="C198" t="s">
        <v>18</v>
      </c>
      <c r="D198">
        <v>71</v>
      </c>
      <c r="E198">
        <v>61</v>
      </c>
      <c r="F198">
        <v>55</v>
      </c>
      <c r="G198">
        <v>70</v>
      </c>
      <c r="H198">
        <v>58</v>
      </c>
      <c r="I198">
        <v>61</v>
      </c>
      <c r="J198">
        <v>54</v>
      </c>
      <c r="K198">
        <v>80</v>
      </c>
      <c r="L198">
        <v>69</v>
      </c>
      <c r="M198">
        <v>32</v>
      </c>
      <c r="N198">
        <v>12</v>
      </c>
    </row>
    <row r="199" spans="1:14" x14ac:dyDescent="0.25">
      <c r="A199">
        <v>2.6867228327210002E-2</v>
      </c>
      <c r="B199" t="s">
        <v>692</v>
      </c>
      <c r="C199" t="s">
        <v>6905</v>
      </c>
      <c r="D199">
        <v>77</v>
      </c>
      <c r="E199">
        <v>73</v>
      </c>
      <c r="F199">
        <v>72</v>
      </c>
      <c r="G199">
        <v>76</v>
      </c>
      <c r="H199">
        <v>66</v>
      </c>
      <c r="I199">
        <v>91</v>
      </c>
      <c r="J199">
        <v>90</v>
      </c>
      <c r="K199">
        <v>62</v>
      </c>
      <c r="L199">
        <v>73</v>
      </c>
      <c r="M199">
        <v>57</v>
      </c>
      <c r="N199">
        <v>15</v>
      </c>
    </row>
    <row r="200" spans="1:14" x14ac:dyDescent="0.25">
      <c r="A200">
        <v>2.7007506290501082E-2</v>
      </c>
      <c r="B200" t="s">
        <v>5833</v>
      </c>
      <c r="C200" t="s">
        <v>6905</v>
      </c>
      <c r="D200">
        <v>63</v>
      </c>
      <c r="E200">
        <v>63</v>
      </c>
      <c r="F200">
        <v>68</v>
      </c>
      <c r="G200">
        <v>49</v>
      </c>
      <c r="H200">
        <v>45</v>
      </c>
      <c r="I200">
        <v>85</v>
      </c>
      <c r="J200">
        <v>81</v>
      </c>
      <c r="K200">
        <v>61</v>
      </c>
      <c r="L200">
        <v>43</v>
      </c>
      <c r="M200">
        <v>47</v>
      </c>
      <c r="N200">
        <v>9</v>
      </c>
    </row>
    <row r="201" spans="1:14" x14ac:dyDescent="0.25">
      <c r="A201">
        <v>2.7304527180672E-2</v>
      </c>
      <c r="B201" t="s">
        <v>1114</v>
      </c>
      <c r="C201" t="s">
        <v>18</v>
      </c>
      <c r="D201">
        <v>75</v>
      </c>
      <c r="E201">
        <v>73</v>
      </c>
      <c r="F201">
        <v>72</v>
      </c>
      <c r="G201">
        <v>15</v>
      </c>
      <c r="H201">
        <v>68</v>
      </c>
      <c r="I201">
        <v>84</v>
      </c>
      <c r="J201">
        <v>83</v>
      </c>
      <c r="K201">
        <v>68</v>
      </c>
      <c r="L201">
        <v>72</v>
      </c>
      <c r="M201">
        <v>77</v>
      </c>
      <c r="N201">
        <v>14</v>
      </c>
    </row>
    <row r="202" spans="1:14" x14ac:dyDescent="0.25">
      <c r="A202">
        <v>2.7387751324223331E-2</v>
      </c>
      <c r="B202" t="s">
        <v>5442</v>
      </c>
      <c r="C202" t="s">
        <v>6905</v>
      </c>
      <c r="D202">
        <v>65</v>
      </c>
      <c r="E202">
        <v>65</v>
      </c>
      <c r="F202">
        <v>63</v>
      </c>
      <c r="G202">
        <v>61</v>
      </c>
      <c r="H202">
        <v>62</v>
      </c>
      <c r="I202">
        <v>68</v>
      </c>
      <c r="J202">
        <v>74</v>
      </c>
      <c r="K202">
        <v>75</v>
      </c>
      <c r="L202">
        <v>53</v>
      </c>
      <c r="M202">
        <v>48</v>
      </c>
      <c r="N202">
        <v>10</v>
      </c>
    </row>
    <row r="203" spans="1:14" x14ac:dyDescent="0.25">
      <c r="A203">
        <v>2.7567738706798184E-2</v>
      </c>
      <c r="B203" t="s">
        <v>5115</v>
      </c>
      <c r="C203" t="s">
        <v>6905</v>
      </c>
      <c r="D203">
        <v>65</v>
      </c>
      <c r="E203">
        <v>71</v>
      </c>
      <c r="F203">
        <v>71</v>
      </c>
      <c r="G203">
        <v>19</v>
      </c>
      <c r="H203">
        <v>46</v>
      </c>
      <c r="I203">
        <v>79</v>
      </c>
      <c r="J203">
        <v>78</v>
      </c>
      <c r="K203">
        <v>61</v>
      </c>
      <c r="L203">
        <v>54</v>
      </c>
      <c r="M203">
        <v>66</v>
      </c>
      <c r="N203">
        <v>6</v>
      </c>
    </row>
    <row r="204" spans="1:14" x14ac:dyDescent="0.25">
      <c r="A204">
        <v>2.7752346732942801E-2</v>
      </c>
      <c r="B204" t="s">
        <v>244</v>
      </c>
      <c r="C204" t="s">
        <v>6904</v>
      </c>
      <c r="D204">
        <v>81</v>
      </c>
      <c r="E204">
        <v>46</v>
      </c>
      <c r="F204">
        <v>42</v>
      </c>
      <c r="G204">
        <v>82</v>
      </c>
      <c r="H204">
        <v>30</v>
      </c>
      <c r="I204">
        <v>51</v>
      </c>
      <c r="J204">
        <v>68</v>
      </c>
      <c r="K204">
        <v>93</v>
      </c>
      <c r="L204">
        <v>80</v>
      </c>
      <c r="M204">
        <v>20</v>
      </c>
      <c r="N204">
        <v>7</v>
      </c>
    </row>
    <row r="205" spans="1:14" x14ac:dyDescent="0.25">
      <c r="A205">
        <v>2.7765003952927247E-2</v>
      </c>
      <c r="B205" t="s">
        <v>3154</v>
      </c>
      <c r="C205" t="s">
        <v>6905</v>
      </c>
      <c r="D205">
        <v>70</v>
      </c>
      <c r="E205">
        <v>67</v>
      </c>
      <c r="F205">
        <v>72</v>
      </c>
      <c r="G205">
        <v>45</v>
      </c>
      <c r="H205">
        <v>66</v>
      </c>
      <c r="I205">
        <v>88</v>
      </c>
      <c r="J205">
        <v>79</v>
      </c>
      <c r="K205">
        <v>74</v>
      </c>
      <c r="L205">
        <v>50</v>
      </c>
      <c r="M205">
        <v>62</v>
      </c>
      <c r="N205">
        <v>11</v>
      </c>
    </row>
    <row r="206" spans="1:14" x14ac:dyDescent="0.25">
      <c r="A206">
        <v>2.8014548237722647E-2</v>
      </c>
      <c r="B206" t="s">
        <v>6078</v>
      </c>
      <c r="C206" t="s">
        <v>6905</v>
      </c>
      <c r="D206">
        <v>63</v>
      </c>
      <c r="E206">
        <v>45</v>
      </c>
      <c r="F206">
        <v>41</v>
      </c>
      <c r="G206">
        <v>55</v>
      </c>
      <c r="H206">
        <v>38</v>
      </c>
      <c r="I206">
        <v>51</v>
      </c>
      <c r="J206">
        <v>52</v>
      </c>
      <c r="K206">
        <v>83</v>
      </c>
      <c r="L206">
        <v>64</v>
      </c>
      <c r="M206">
        <v>33</v>
      </c>
      <c r="N206">
        <v>8</v>
      </c>
    </row>
    <row r="207" spans="1:14" x14ac:dyDescent="0.25">
      <c r="A207">
        <v>2.8352984180107677E-2</v>
      </c>
      <c r="B207" t="s">
        <v>2461</v>
      </c>
      <c r="C207" t="s">
        <v>18631</v>
      </c>
      <c r="D207">
        <v>71</v>
      </c>
      <c r="E207">
        <v>67</v>
      </c>
      <c r="F207">
        <v>71</v>
      </c>
      <c r="G207">
        <v>72</v>
      </c>
      <c r="H207">
        <v>66</v>
      </c>
      <c r="I207">
        <v>84</v>
      </c>
      <c r="J207">
        <v>77</v>
      </c>
      <c r="K207">
        <v>55</v>
      </c>
      <c r="L207">
        <v>52</v>
      </c>
      <c r="M207">
        <v>37</v>
      </c>
      <c r="N207">
        <v>10</v>
      </c>
    </row>
    <row r="208" spans="1:14" x14ac:dyDescent="0.25">
      <c r="A208">
        <v>2.8358378630829018E-2</v>
      </c>
      <c r="B208" t="s">
        <v>1464</v>
      </c>
      <c r="C208" t="s">
        <v>6904</v>
      </c>
      <c r="D208">
        <v>74</v>
      </c>
      <c r="E208">
        <v>75</v>
      </c>
      <c r="F208">
        <v>73</v>
      </c>
      <c r="G208">
        <v>57</v>
      </c>
      <c r="H208">
        <v>70</v>
      </c>
      <c r="I208">
        <v>78</v>
      </c>
      <c r="J208">
        <v>77</v>
      </c>
      <c r="K208">
        <v>72</v>
      </c>
      <c r="L208">
        <v>56</v>
      </c>
      <c r="M208">
        <v>67</v>
      </c>
      <c r="N208">
        <v>10</v>
      </c>
    </row>
    <row r="209" spans="1:14" x14ac:dyDescent="0.25">
      <c r="A209">
        <v>2.8358842937154183E-2</v>
      </c>
      <c r="B209" t="s">
        <v>3249</v>
      </c>
      <c r="C209" t="s">
        <v>6904</v>
      </c>
      <c r="D209">
        <v>70</v>
      </c>
      <c r="E209">
        <v>68</v>
      </c>
      <c r="F209">
        <v>62</v>
      </c>
      <c r="G209">
        <v>50</v>
      </c>
      <c r="H209">
        <v>70</v>
      </c>
      <c r="I209">
        <v>54</v>
      </c>
      <c r="J209">
        <v>69</v>
      </c>
      <c r="K209">
        <v>72</v>
      </c>
      <c r="L209">
        <v>65</v>
      </c>
      <c r="M209">
        <v>65</v>
      </c>
      <c r="N209">
        <v>8</v>
      </c>
    </row>
    <row r="210" spans="1:14" x14ac:dyDescent="0.25">
      <c r="A210">
        <v>2.8386154283421838E-2</v>
      </c>
      <c r="B210" t="s">
        <v>1734</v>
      </c>
      <c r="C210" t="s">
        <v>18631</v>
      </c>
      <c r="D210">
        <v>73</v>
      </c>
      <c r="E210">
        <v>72</v>
      </c>
      <c r="F210">
        <v>73</v>
      </c>
      <c r="G210">
        <v>17</v>
      </c>
      <c r="H210">
        <v>65</v>
      </c>
      <c r="I210">
        <v>92</v>
      </c>
      <c r="J210">
        <v>93</v>
      </c>
      <c r="K210">
        <v>59</v>
      </c>
      <c r="L210">
        <v>65</v>
      </c>
      <c r="M210">
        <v>66</v>
      </c>
      <c r="N210">
        <v>7</v>
      </c>
    </row>
    <row r="211" spans="1:14" x14ac:dyDescent="0.25">
      <c r="A211">
        <v>2.8468718454176645E-2</v>
      </c>
      <c r="B211" t="s">
        <v>3018</v>
      </c>
      <c r="C211" t="s">
        <v>6904</v>
      </c>
      <c r="D211">
        <v>70</v>
      </c>
      <c r="E211">
        <v>67</v>
      </c>
      <c r="F211">
        <v>65</v>
      </c>
      <c r="G211">
        <v>11</v>
      </c>
      <c r="H211">
        <v>52</v>
      </c>
      <c r="I211">
        <v>63</v>
      </c>
      <c r="J211">
        <v>55</v>
      </c>
      <c r="K211">
        <v>90</v>
      </c>
      <c r="L211">
        <v>68</v>
      </c>
      <c r="M211">
        <v>72</v>
      </c>
      <c r="N211">
        <v>11</v>
      </c>
    </row>
    <row r="212" spans="1:14" x14ac:dyDescent="0.25">
      <c r="A212">
        <v>2.8853760797499461E-2</v>
      </c>
      <c r="B212" t="s">
        <v>5772</v>
      </c>
      <c r="C212" t="s">
        <v>6905</v>
      </c>
      <c r="D212">
        <v>64</v>
      </c>
      <c r="E212">
        <v>65</v>
      </c>
      <c r="F212">
        <v>66</v>
      </c>
      <c r="G212">
        <v>14</v>
      </c>
      <c r="H212">
        <v>61</v>
      </c>
      <c r="I212">
        <v>83</v>
      </c>
      <c r="J212">
        <v>76</v>
      </c>
      <c r="K212">
        <v>70</v>
      </c>
      <c r="L212">
        <v>49</v>
      </c>
      <c r="M212">
        <v>57</v>
      </c>
      <c r="N212">
        <v>11</v>
      </c>
    </row>
    <row r="213" spans="1:14" x14ac:dyDescent="0.25">
      <c r="A213">
        <v>2.8885900554918131E-2</v>
      </c>
      <c r="B213" t="s">
        <v>55</v>
      </c>
      <c r="C213" t="s">
        <v>6905</v>
      </c>
      <c r="D213">
        <v>87</v>
      </c>
      <c r="E213">
        <v>89</v>
      </c>
      <c r="F213">
        <v>91</v>
      </c>
      <c r="G213">
        <v>29</v>
      </c>
      <c r="H213">
        <v>83</v>
      </c>
      <c r="I213">
        <v>87</v>
      </c>
      <c r="J213">
        <v>86</v>
      </c>
      <c r="K213">
        <v>65</v>
      </c>
      <c r="L213">
        <v>51</v>
      </c>
      <c r="M213">
        <v>84</v>
      </c>
      <c r="N213">
        <v>5</v>
      </c>
    </row>
    <row r="214" spans="1:14" x14ac:dyDescent="0.25">
      <c r="A214">
        <v>2.9105551893507275E-2</v>
      </c>
      <c r="B214" t="s">
        <v>940</v>
      </c>
      <c r="C214" t="s">
        <v>6905</v>
      </c>
      <c r="D214">
        <v>76</v>
      </c>
      <c r="E214">
        <v>22</v>
      </c>
      <c r="F214">
        <v>14</v>
      </c>
      <c r="G214">
        <v>9</v>
      </c>
      <c r="H214">
        <v>36</v>
      </c>
      <c r="I214">
        <v>34</v>
      </c>
      <c r="J214">
        <v>34</v>
      </c>
      <c r="K214">
        <v>77</v>
      </c>
      <c r="L214">
        <v>8</v>
      </c>
      <c r="M214">
        <v>11</v>
      </c>
      <c r="N214">
        <v>73</v>
      </c>
    </row>
    <row r="215" spans="1:14" x14ac:dyDescent="0.25">
      <c r="A215">
        <v>2.9491317447380205E-2</v>
      </c>
      <c r="B215" t="s">
        <v>3738</v>
      </c>
      <c r="C215" t="s">
        <v>18631</v>
      </c>
      <c r="D215">
        <v>69</v>
      </c>
      <c r="E215">
        <v>69</v>
      </c>
      <c r="F215">
        <v>63</v>
      </c>
      <c r="G215">
        <v>40</v>
      </c>
      <c r="H215">
        <v>71</v>
      </c>
      <c r="I215">
        <v>68</v>
      </c>
      <c r="J215">
        <v>68</v>
      </c>
      <c r="K215">
        <v>57</v>
      </c>
      <c r="L215">
        <v>36</v>
      </c>
      <c r="M215">
        <v>64</v>
      </c>
      <c r="N215">
        <v>7</v>
      </c>
    </row>
    <row r="216" spans="1:14" x14ac:dyDescent="0.25">
      <c r="A216">
        <v>2.9721920565267568E-2</v>
      </c>
      <c r="B216" t="s">
        <v>1231</v>
      </c>
      <c r="C216" t="s">
        <v>18631</v>
      </c>
      <c r="D216">
        <v>75</v>
      </c>
      <c r="E216">
        <v>73</v>
      </c>
      <c r="F216">
        <v>73</v>
      </c>
      <c r="G216">
        <v>52</v>
      </c>
      <c r="H216">
        <v>69</v>
      </c>
      <c r="I216">
        <v>89</v>
      </c>
      <c r="J216">
        <v>87</v>
      </c>
      <c r="K216">
        <v>72</v>
      </c>
      <c r="L216">
        <v>47</v>
      </c>
      <c r="M216">
        <v>55</v>
      </c>
      <c r="N216">
        <v>15</v>
      </c>
    </row>
    <row r="217" spans="1:14" x14ac:dyDescent="0.25">
      <c r="A217">
        <v>2.972674427145261E-2</v>
      </c>
      <c r="B217" t="s">
        <v>5142</v>
      </c>
      <c r="C217" t="s">
        <v>6905</v>
      </c>
      <c r="D217">
        <v>65</v>
      </c>
      <c r="E217">
        <v>56</v>
      </c>
      <c r="F217">
        <v>54</v>
      </c>
      <c r="G217">
        <v>63</v>
      </c>
      <c r="H217">
        <v>46</v>
      </c>
      <c r="I217">
        <v>76</v>
      </c>
      <c r="J217">
        <v>79</v>
      </c>
      <c r="K217">
        <v>68</v>
      </c>
      <c r="L217">
        <v>55</v>
      </c>
      <c r="M217">
        <v>34</v>
      </c>
      <c r="N217">
        <v>7</v>
      </c>
    </row>
    <row r="218" spans="1:14" x14ac:dyDescent="0.25">
      <c r="A218">
        <v>2.9775514894540001E-2</v>
      </c>
      <c r="B218" t="s">
        <v>168</v>
      </c>
      <c r="C218" t="s">
        <v>18</v>
      </c>
      <c r="D218">
        <v>83</v>
      </c>
      <c r="E218">
        <v>23</v>
      </c>
      <c r="F218">
        <v>10</v>
      </c>
      <c r="G218">
        <v>12</v>
      </c>
      <c r="H218">
        <v>65</v>
      </c>
      <c r="I218">
        <v>50</v>
      </c>
      <c r="J218">
        <v>63</v>
      </c>
      <c r="K218">
        <v>72</v>
      </c>
      <c r="L218">
        <v>13</v>
      </c>
      <c r="M218">
        <v>14</v>
      </c>
      <c r="N218">
        <v>82</v>
      </c>
    </row>
    <row r="219" spans="1:14" x14ac:dyDescent="0.25">
      <c r="A219">
        <v>2.9800775297483928E-2</v>
      </c>
      <c r="B219" t="s">
        <v>5609</v>
      </c>
      <c r="C219" t="s">
        <v>6905</v>
      </c>
      <c r="D219">
        <v>64</v>
      </c>
      <c r="E219">
        <v>62</v>
      </c>
      <c r="F219">
        <v>64</v>
      </c>
      <c r="G219">
        <v>27</v>
      </c>
      <c r="H219">
        <v>61</v>
      </c>
      <c r="I219">
        <v>68</v>
      </c>
      <c r="J219">
        <v>77</v>
      </c>
      <c r="K219">
        <v>91</v>
      </c>
      <c r="L219">
        <v>66</v>
      </c>
      <c r="M219">
        <v>62</v>
      </c>
      <c r="N219">
        <v>16</v>
      </c>
    </row>
    <row r="220" spans="1:14" x14ac:dyDescent="0.25">
      <c r="A220">
        <v>2.9811790088155821E-2</v>
      </c>
      <c r="B220" t="s">
        <v>474</v>
      </c>
      <c r="C220" t="s">
        <v>6904</v>
      </c>
      <c r="D220">
        <v>76</v>
      </c>
      <c r="E220">
        <v>81</v>
      </c>
      <c r="F220">
        <v>77</v>
      </c>
      <c r="G220">
        <v>76</v>
      </c>
      <c r="H220">
        <v>75</v>
      </c>
      <c r="I220">
        <v>77</v>
      </c>
      <c r="J220">
        <v>72</v>
      </c>
      <c r="K220">
        <v>68</v>
      </c>
      <c r="L220">
        <v>66</v>
      </c>
      <c r="M220">
        <v>65</v>
      </c>
      <c r="N220">
        <v>15</v>
      </c>
    </row>
    <row r="221" spans="1:14" x14ac:dyDescent="0.25">
      <c r="A221">
        <v>3.0332975154079178E-2</v>
      </c>
      <c r="B221" t="s">
        <v>2311</v>
      </c>
      <c r="C221" t="s">
        <v>6904</v>
      </c>
      <c r="D221">
        <v>72</v>
      </c>
      <c r="E221">
        <v>70</v>
      </c>
      <c r="F221">
        <v>56</v>
      </c>
      <c r="G221">
        <v>64</v>
      </c>
      <c r="H221">
        <v>62</v>
      </c>
      <c r="I221">
        <v>55</v>
      </c>
      <c r="J221">
        <v>64</v>
      </c>
      <c r="K221">
        <v>88</v>
      </c>
      <c r="L221">
        <v>65</v>
      </c>
      <c r="M221">
        <v>41</v>
      </c>
      <c r="N221">
        <v>7</v>
      </c>
    </row>
    <row r="222" spans="1:14" x14ac:dyDescent="0.25">
      <c r="A222">
        <v>3.0369614536025158E-2</v>
      </c>
      <c r="B222" t="s">
        <v>124</v>
      </c>
      <c r="C222" t="s">
        <v>6904</v>
      </c>
      <c r="D222">
        <v>83</v>
      </c>
      <c r="E222">
        <v>57</v>
      </c>
      <c r="F222">
        <v>54</v>
      </c>
      <c r="G222">
        <v>85</v>
      </c>
      <c r="H222">
        <v>34</v>
      </c>
      <c r="I222">
        <v>69</v>
      </c>
      <c r="J222">
        <v>78</v>
      </c>
      <c r="K222">
        <v>93</v>
      </c>
      <c r="L222">
        <v>78</v>
      </c>
      <c r="M222">
        <v>19</v>
      </c>
      <c r="N222">
        <v>13</v>
      </c>
    </row>
    <row r="223" spans="1:14" x14ac:dyDescent="0.25">
      <c r="A223">
        <v>3.0831689342917912E-2</v>
      </c>
      <c r="B223" t="s">
        <v>162</v>
      </c>
      <c r="C223" t="s">
        <v>18</v>
      </c>
      <c r="D223">
        <v>83</v>
      </c>
      <c r="E223">
        <v>20</v>
      </c>
      <c r="F223">
        <v>23</v>
      </c>
      <c r="G223">
        <v>14</v>
      </c>
      <c r="H223">
        <v>42</v>
      </c>
      <c r="I223">
        <v>59</v>
      </c>
      <c r="J223">
        <v>60</v>
      </c>
      <c r="K223">
        <v>61</v>
      </c>
      <c r="L223">
        <v>10</v>
      </c>
      <c r="M223">
        <v>14</v>
      </c>
      <c r="N223">
        <v>81</v>
      </c>
    </row>
    <row r="224" spans="1:14" x14ac:dyDescent="0.25">
      <c r="A224">
        <v>3.0866970541486571E-2</v>
      </c>
      <c r="B224" t="s">
        <v>3511</v>
      </c>
      <c r="C224" t="s">
        <v>6904</v>
      </c>
      <c r="D224">
        <v>69</v>
      </c>
      <c r="E224">
        <v>58</v>
      </c>
      <c r="F224">
        <v>52</v>
      </c>
      <c r="G224">
        <v>70</v>
      </c>
      <c r="H224">
        <v>46</v>
      </c>
      <c r="I224">
        <v>68</v>
      </c>
      <c r="J224">
        <v>74</v>
      </c>
      <c r="K224">
        <v>74</v>
      </c>
      <c r="L224">
        <v>67</v>
      </c>
      <c r="M224">
        <v>30</v>
      </c>
      <c r="N224">
        <v>10</v>
      </c>
    </row>
    <row r="225" spans="1:14" x14ac:dyDescent="0.25">
      <c r="A225">
        <v>3.1375942176094074E-2</v>
      </c>
      <c r="B225" t="s">
        <v>3286</v>
      </c>
      <c r="C225" t="s">
        <v>6904</v>
      </c>
      <c r="D225">
        <v>69</v>
      </c>
      <c r="E225">
        <v>68</v>
      </c>
      <c r="F225">
        <v>66</v>
      </c>
      <c r="G225">
        <v>29</v>
      </c>
      <c r="H225">
        <v>66</v>
      </c>
      <c r="I225">
        <v>84</v>
      </c>
      <c r="J225">
        <v>83</v>
      </c>
      <c r="K225">
        <v>44</v>
      </c>
      <c r="L225">
        <v>44</v>
      </c>
      <c r="M225">
        <v>54</v>
      </c>
      <c r="N225">
        <v>5</v>
      </c>
    </row>
    <row r="226" spans="1:14" x14ac:dyDescent="0.25">
      <c r="A226">
        <v>3.1603632877552301E-2</v>
      </c>
      <c r="B226" t="s">
        <v>308</v>
      </c>
      <c r="C226" t="s">
        <v>6905</v>
      </c>
      <c r="D226">
        <v>80</v>
      </c>
      <c r="E226">
        <v>83</v>
      </c>
      <c r="F226">
        <v>86</v>
      </c>
      <c r="G226">
        <v>26</v>
      </c>
      <c r="H226">
        <v>68</v>
      </c>
      <c r="I226">
        <v>92</v>
      </c>
      <c r="J226">
        <v>91</v>
      </c>
      <c r="K226">
        <v>63</v>
      </c>
      <c r="L226">
        <v>72</v>
      </c>
      <c r="M226">
        <v>75</v>
      </c>
      <c r="N226">
        <v>9</v>
      </c>
    </row>
    <row r="227" spans="1:14" x14ac:dyDescent="0.25">
      <c r="A227">
        <v>3.2063766243294656E-2</v>
      </c>
      <c r="B227" t="s">
        <v>5071</v>
      </c>
      <c r="C227" t="s">
        <v>18</v>
      </c>
      <c r="D227">
        <v>66</v>
      </c>
      <c r="E227">
        <v>60</v>
      </c>
      <c r="F227">
        <v>60</v>
      </c>
      <c r="G227">
        <v>33</v>
      </c>
      <c r="H227">
        <v>66</v>
      </c>
      <c r="I227">
        <v>70</v>
      </c>
      <c r="J227">
        <v>74</v>
      </c>
      <c r="K227">
        <v>84</v>
      </c>
      <c r="L227">
        <v>58</v>
      </c>
      <c r="M227">
        <v>66</v>
      </c>
      <c r="N227">
        <v>10</v>
      </c>
    </row>
    <row r="228" spans="1:14" x14ac:dyDescent="0.25">
      <c r="A228">
        <v>3.2306115990046846E-2</v>
      </c>
      <c r="B228" t="s">
        <v>824</v>
      </c>
      <c r="C228" t="s">
        <v>6905</v>
      </c>
      <c r="D228">
        <v>77</v>
      </c>
      <c r="E228">
        <v>73</v>
      </c>
      <c r="F228">
        <v>72</v>
      </c>
      <c r="G228">
        <v>43</v>
      </c>
      <c r="H228">
        <v>80</v>
      </c>
      <c r="I228">
        <v>73</v>
      </c>
      <c r="J228">
        <v>80</v>
      </c>
      <c r="K228">
        <v>78</v>
      </c>
      <c r="L228">
        <v>79</v>
      </c>
      <c r="M228">
        <v>77</v>
      </c>
      <c r="N228">
        <v>6</v>
      </c>
    </row>
    <row r="229" spans="1:14" x14ac:dyDescent="0.25">
      <c r="A229">
        <v>3.2360653242973214E-2</v>
      </c>
      <c r="B229" t="s">
        <v>21</v>
      </c>
      <c r="C229" t="s">
        <v>18631</v>
      </c>
      <c r="D229">
        <v>90</v>
      </c>
      <c r="E229">
        <v>88</v>
      </c>
      <c r="F229">
        <v>89</v>
      </c>
      <c r="G229">
        <v>51</v>
      </c>
      <c r="H229">
        <v>79</v>
      </c>
      <c r="I229">
        <v>93</v>
      </c>
      <c r="J229">
        <v>95</v>
      </c>
      <c r="K229">
        <v>80</v>
      </c>
      <c r="L229">
        <v>86</v>
      </c>
      <c r="M229">
        <v>87</v>
      </c>
      <c r="N229">
        <v>5</v>
      </c>
    </row>
    <row r="230" spans="1:14" x14ac:dyDescent="0.25">
      <c r="A230">
        <v>3.2792122511764443E-2</v>
      </c>
      <c r="B230" t="s">
        <v>15</v>
      </c>
      <c r="C230" t="s">
        <v>18631</v>
      </c>
      <c r="D230">
        <v>92</v>
      </c>
      <c r="E230">
        <v>95</v>
      </c>
      <c r="F230">
        <v>96</v>
      </c>
      <c r="G230">
        <v>21</v>
      </c>
      <c r="H230">
        <v>80</v>
      </c>
      <c r="I230">
        <v>93</v>
      </c>
      <c r="J230">
        <v>90</v>
      </c>
      <c r="K230">
        <v>49</v>
      </c>
      <c r="L230">
        <v>62</v>
      </c>
      <c r="M230">
        <v>89</v>
      </c>
      <c r="N230">
        <v>15</v>
      </c>
    </row>
    <row r="231" spans="1:14" x14ac:dyDescent="0.25">
      <c r="A231">
        <v>3.3010248611593296E-2</v>
      </c>
      <c r="B231" t="s">
        <v>2610</v>
      </c>
      <c r="C231" t="s">
        <v>6905</v>
      </c>
      <c r="D231">
        <v>71</v>
      </c>
      <c r="E231">
        <v>73</v>
      </c>
      <c r="F231">
        <v>75</v>
      </c>
      <c r="G231">
        <v>30</v>
      </c>
      <c r="H231">
        <v>66</v>
      </c>
      <c r="I231">
        <v>75</v>
      </c>
      <c r="J231">
        <v>77</v>
      </c>
      <c r="K231">
        <v>71</v>
      </c>
      <c r="L231">
        <v>50</v>
      </c>
      <c r="M231">
        <v>61</v>
      </c>
      <c r="N231">
        <v>13</v>
      </c>
    </row>
    <row r="232" spans="1:14" x14ac:dyDescent="0.25">
      <c r="A232">
        <v>3.3086318931070058E-2</v>
      </c>
      <c r="B232" t="s">
        <v>5574</v>
      </c>
      <c r="C232" t="s">
        <v>6904</v>
      </c>
      <c r="D232">
        <v>64</v>
      </c>
      <c r="E232">
        <v>64</v>
      </c>
      <c r="F232">
        <v>60</v>
      </c>
      <c r="G232">
        <v>55</v>
      </c>
      <c r="H232">
        <v>62</v>
      </c>
      <c r="I232">
        <v>68</v>
      </c>
      <c r="J232">
        <v>76</v>
      </c>
      <c r="K232">
        <v>66</v>
      </c>
      <c r="L232">
        <v>48</v>
      </c>
      <c r="M232">
        <v>33</v>
      </c>
      <c r="N232">
        <v>12</v>
      </c>
    </row>
    <row r="233" spans="1:14" x14ac:dyDescent="0.25">
      <c r="A233">
        <v>3.3167285458850726E-2</v>
      </c>
      <c r="B233" t="s">
        <v>5779</v>
      </c>
      <c r="C233" t="s">
        <v>6905</v>
      </c>
      <c r="D233">
        <v>64</v>
      </c>
      <c r="E233">
        <v>68</v>
      </c>
      <c r="F233">
        <v>69</v>
      </c>
      <c r="G233">
        <v>37</v>
      </c>
      <c r="H233">
        <v>64</v>
      </c>
      <c r="I233">
        <v>88</v>
      </c>
      <c r="J233">
        <v>84</v>
      </c>
      <c r="K233">
        <v>56</v>
      </c>
      <c r="L233">
        <v>49</v>
      </c>
      <c r="M233">
        <v>55</v>
      </c>
      <c r="N233">
        <v>11</v>
      </c>
    </row>
    <row r="234" spans="1:14" x14ac:dyDescent="0.25">
      <c r="A234">
        <v>3.3484413525254886E-2</v>
      </c>
      <c r="B234" t="s">
        <v>1854</v>
      </c>
      <c r="C234" t="s">
        <v>6905</v>
      </c>
      <c r="D234">
        <v>73</v>
      </c>
      <c r="E234">
        <v>69</v>
      </c>
      <c r="F234">
        <v>71</v>
      </c>
      <c r="G234">
        <v>59</v>
      </c>
      <c r="H234">
        <v>69</v>
      </c>
      <c r="I234">
        <v>68</v>
      </c>
      <c r="J234">
        <v>71</v>
      </c>
      <c r="K234">
        <v>76</v>
      </c>
      <c r="L234">
        <v>58</v>
      </c>
      <c r="M234">
        <v>63</v>
      </c>
      <c r="N234">
        <v>15</v>
      </c>
    </row>
    <row r="235" spans="1:14" x14ac:dyDescent="0.25">
      <c r="A235">
        <v>3.37187720779204E-2</v>
      </c>
      <c r="B235" t="s">
        <v>4191</v>
      </c>
      <c r="C235" t="s">
        <v>6904</v>
      </c>
      <c r="D235">
        <v>68</v>
      </c>
      <c r="E235">
        <v>65</v>
      </c>
      <c r="F235">
        <v>67</v>
      </c>
      <c r="G235">
        <v>66</v>
      </c>
      <c r="H235">
        <v>55</v>
      </c>
      <c r="I235">
        <v>80</v>
      </c>
      <c r="J235">
        <v>86</v>
      </c>
      <c r="K235">
        <v>68</v>
      </c>
      <c r="L235">
        <v>52</v>
      </c>
      <c r="M235">
        <v>45</v>
      </c>
      <c r="N235">
        <v>13</v>
      </c>
    </row>
    <row r="236" spans="1:14" x14ac:dyDescent="0.25">
      <c r="A236">
        <v>3.3909881603712333E-2</v>
      </c>
      <c r="B236" t="s">
        <v>3665</v>
      </c>
      <c r="C236" t="s">
        <v>6905</v>
      </c>
      <c r="D236">
        <v>69</v>
      </c>
      <c r="E236">
        <v>66</v>
      </c>
      <c r="F236">
        <v>71</v>
      </c>
      <c r="G236">
        <v>33</v>
      </c>
      <c r="H236">
        <v>63</v>
      </c>
      <c r="I236">
        <v>75</v>
      </c>
      <c r="J236">
        <v>75</v>
      </c>
      <c r="K236">
        <v>48</v>
      </c>
      <c r="L236">
        <v>46</v>
      </c>
      <c r="M236">
        <v>53</v>
      </c>
      <c r="N236">
        <v>6</v>
      </c>
    </row>
    <row r="237" spans="1:14" x14ac:dyDescent="0.25">
      <c r="A237">
        <v>3.415037859827974E-2</v>
      </c>
      <c r="B237" t="s">
        <v>6607</v>
      </c>
      <c r="C237" t="s">
        <v>18631</v>
      </c>
      <c r="D237">
        <v>59</v>
      </c>
      <c r="E237">
        <v>65</v>
      </c>
      <c r="F237">
        <v>72</v>
      </c>
      <c r="G237">
        <v>11</v>
      </c>
      <c r="H237">
        <v>63</v>
      </c>
      <c r="I237">
        <v>72</v>
      </c>
      <c r="J237">
        <v>71</v>
      </c>
      <c r="K237">
        <v>60</v>
      </c>
      <c r="L237">
        <v>49</v>
      </c>
      <c r="M237">
        <v>63</v>
      </c>
      <c r="N237">
        <v>12</v>
      </c>
    </row>
    <row r="238" spans="1:14" x14ac:dyDescent="0.25">
      <c r="A238">
        <v>3.4236754129695068E-2</v>
      </c>
      <c r="B238" t="s">
        <v>3833</v>
      </c>
      <c r="C238" t="s">
        <v>6904</v>
      </c>
      <c r="D238">
        <v>68</v>
      </c>
      <c r="E238">
        <v>64</v>
      </c>
      <c r="F238">
        <v>70</v>
      </c>
      <c r="G238">
        <v>15</v>
      </c>
      <c r="H238">
        <v>55</v>
      </c>
      <c r="I238">
        <v>87</v>
      </c>
      <c r="J238">
        <v>88</v>
      </c>
      <c r="K238">
        <v>40</v>
      </c>
      <c r="L238">
        <v>59</v>
      </c>
      <c r="M238">
        <v>66</v>
      </c>
      <c r="N238">
        <v>12</v>
      </c>
    </row>
    <row r="239" spans="1:14" x14ac:dyDescent="0.25">
      <c r="A239">
        <v>3.4345418383319726E-2</v>
      </c>
      <c r="B239" t="s">
        <v>149</v>
      </c>
      <c r="C239" t="s">
        <v>18631</v>
      </c>
      <c r="D239">
        <v>83</v>
      </c>
      <c r="E239">
        <v>88</v>
      </c>
      <c r="F239">
        <v>84</v>
      </c>
      <c r="G239">
        <v>23</v>
      </c>
      <c r="H239">
        <v>83</v>
      </c>
      <c r="I239">
        <v>72</v>
      </c>
      <c r="J239">
        <v>70</v>
      </c>
      <c r="K239">
        <v>61</v>
      </c>
      <c r="L239">
        <v>81</v>
      </c>
      <c r="M239">
        <v>86</v>
      </c>
      <c r="N239">
        <v>8</v>
      </c>
    </row>
    <row r="240" spans="1:14" x14ac:dyDescent="0.25">
      <c r="A240">
        <v>3.4382803913298177E-2</v>
      </c>
      <c r="B240" t="s">
        <v>2256</v>
      </c>
      <c r="C240" t="s">
        <v>6905</v>
      </c>
      <c r="D240">
        <v>72</v>
      </c>
      <c r="E240">
        <v>55</v>
      </c>
      <c r="F240">
        <v>30</v>
      </c>
      <c r="G240">
        <v>69</v>
      </c>
      <c r="H240">
        <v>47</v>
      </c>
      <c r="I240">
        <v>54</v>
      </c>
      <c r="J240">
        <v>67</v>
      </c>
      <c r="K240">
        <v>86</v>
      </c>
      <c r="L240">
        <v>73</v>
      </c>
      <c r="M240">
        <v>26</v>
      </c>
      <c r="N240">
        <v>11</v>
      </c>
    </row>
    <row r="241" spans="1:14" x14ac:dyDescent="0.25">
      <c r="A241">
        <v>3.4518668088275417E-2</v>
      </c>
      <c r="B241" t="s">
        <v>3323</v>
      </c>
      <c r="C241" t="s">
        <v>6905</v>
      </c>
      <c r="D241">
        <v>69</v>
      </c>
      <c r="E241">
        <v>75</v>
      </c>
      <c r="F241">
        <v>53</v>
      </c>
      <c r="G241">
        <v>22</v>
      </c>
      <c r="H241">
        <v>75</v>
      </c>
      <c r="I241">
        <v>63</v>
      </c>
      <c r="J241">
        <v>65</v>
      </c>
      <c r="K241">
        <v>68</v>
      </c>
      <c r="L241">
        <v>59</v>
      </c>
      <c r="M241">
        <v>68</v>
      </c>
      <c r="N241">
        <v>10</v>
      </c>
    </row>
    <row r="242" spans="1:14" x14ac:dyDescent="0.25">
      <c r="A242">
        <v>3.4524941488873195E-2</v>
      </c>
      <c r="B242" t="s">
        <v>5655</v>
      </c>
      <c r="C242" t="s">
        <v>6904</v>
      </c>
      <c r="D242">
        <v>64</v>
      </c>
      <c r="E242">
        <v>57</v>
      </c>
      <c r="F242">
        <v>61</v>
      </c>
      <c r="G242">
        <v>22</v>
      </c>
      <c r="H242">
        <v>57</v>
      </c>
      <c r="I242">
        <v>89</v>
      </c>
      <c r="J242">
        <v>90</v>
      </c>
      <c r="K242">
        <v>58</v>
      </c>
      <c r="L242">
        <v>45</v>
      </c>
      <c r="M242">
        <v>57</v>
      </c>
      <c r="N242">
        <v>12</v>
      </c>
    </row>
    <row r="243" spans="1:14" x14ac:dyDescent="0.25">
      <c r="A243">
        <v>3.4995091404728118E-2</v>
      </c>
      <c r="B243" t="s">
        <v>4321</v>
      </c>
      <c r="C243" t="s">
        <v>18631</v>
      </c>
      <c r="D243">
        <v>67</v>
      </c>
      <c r="E243">
        <v>59</v>
      </c>
      <c r="F243">
        <v>52</v>
      </c>
      <c r="G243">
        <v>64</v>
      </c>
      <c r="H243">
        <v>43</v>
      </c>
      <c r="I243">
        <v>71</v>
      </c>
      <c r="J243">
        <v>71</v>
      </c>
      <c r="K243">
        <v>69</v>
      </c>
      <c r="L243">
        <v>67</v>
      </c>
      <c r="M243">
        <v>34</v>
      </c>
      <c r="N243">
        <v>12</v>
      </c>
    </row>
    <row r="244" spans="1:14" x14ac:dyDescent="0.25">
      <c r="A244">
        <v>3.508253749875001E-2</v>
      </c>
      <c r="B244" t="s">
        <v>896</v>
      </c>
      <c r="C244" t="s">
        <v>6905</v>
      </c>
      <c r="D244">
        <v>76</v>
      </c>
      <c r="E244">
        <v>83</v>
      </c>
      <c r="F244">
        <v>79</v>
      </c>
      <c r="G244">
        <v>30</v>
      </c>
      <c r="H244">
        <v>74</v>
      </c>
      <c r="I244">
        <v>86</v>
      </c>
      <c r="J244">
        <v>84</v>
      </c>
      <c r="K244">
        <v>70</v>
      </c>
      <c r="L244">
        <v>55</v>
      </c>
      <c r="M244">
        <v>70</v>
      </c>
      <c r="N244">
        <v>13</v>
      </c>
    </row>
    <row r="245" spans="1:14" x14ac:dyDescent="0.25">
      <c r="A245">
        <v>3.5245980851681735E-2</v>
      </c>
      <c r="B245" t="s">
        <v>2386</v>
      </c>
      <c r="C245" t="s">
        <v>18</v>
      </c>
      <c r="D245">
        <v>72</v>
      </c>
      <c r="E245">
        <v>24</v>
      </c>
      <c r="F245">
        <v>12</v>
      </c>
      <c r="G245">
        <v>9</v>
      </c>
      <c r="H245">
        <v>35</v>
      </c>
      <c r="I245">
        <v>25</v>
      </c>
      <c r="J245">
        <v>29</v>
      </c>
      <c r="K245">
        <v>72</v>
      </c>
      <c r="L245">
        <v>9</v>
      </c>
      <c r="M245">
        <v>11</v>
      </c>
      <c r="N245">
        <v>79</v>
      </c>
    </row>
    <row r="246" spans="1:14" x14ac:dyDescent="0.25">
      <c r="A246">
        <v>3.5442109457448301E-2</v>
      </c>
      <c r="B246" t="s">
        <v>5064</v>
      </c>
      <c r="C246" t="s">
        <v>6904</v>
      </c>
      <c r="D246">
        <v>66</v>
      </c>
      <c r="E246">
        <v>63</v>
      </c>
      <c r="F246">
        <v>70</v>
      </c>
      <c r="G246">
        <v>46</v>
      </c>
      <c r="H246">
        <v>61</v>
      </c>
      <c r="I246">
        <v>54</v>
      </c>
      <c r="J246">
        <v>62</v>
      </c>
      <c r="K246">
        <v>71</v>
      </c>
      <c r="L246">
        <v>66</v>
      </c>
      <c r="M246">
        <v>69</v>
      </c>
      <c r="N246">
        <v>13</v>
      </c>
    </row>
    <row r="247" spans="1:14" x14ac:dyDescent="0.25">
      <c r="A247">
        <v>3.5813714385317663E-2</v>
      </c>
      <c r="B247" t="s">
        <v>1133</v>
      </c>
      <c r="C247" t="s">
        <v>6904</v>
      </c>
      <c r="D247">
        <v>75</v>
      </c>
      <c r="E247">
        <v>74</v>
      </c>
      <c r="F247">
        <v>73</v>
      </c>
      <c r="G247">
        <v>37</v>
      </c>
      <c r="H247">
        <v>60</v>
      </c>
      <c r="I247">
        <v>73</v>
      </c>
      <c r="J247">
        <v>71</v>
      </c>
      <c r="K247">
        <v>73</v>
      </c>
      <c r="L247">
        <v>74</v>
      </c>
      <c r="M247">
        <v>75</v>
      </c>
      <c r="N247">
        <v>6</v>
      </c>
    </row>
    <row r="248" spans="1:14" x14ac:dyDescent="0.25">
      <c r="A248">
        <v>3.6004377935649368E-2</v>
      </c>
      <c r="B248" t="s">
        <v>3147</v>
      </c>
      <c r="C248" t="s">
        <v>6904</v>
      </c>
      <c r="D248">
        <v>70</v>
      </c>
      <c r="E248">
        <v>71</v>
      </c>
      <c r="F248">
        <v>70</v>
      </c>
      <c r="G248">
        <v>54</v>
      </c>
      <c r="H248">
        <v>69</v>
      </c>
      <c r="I248">
        <v>74</v>
      </c>
      <c r="J248">
        <v>75</v>
      </c>
      <c r="K248">
        <v>72</v>
      </c>
      <c r="L248">
        <v>59</v>
      </c>
      <c r="M248">
        <v>66</v>
      </c>
      <c r="N248">
        <v>10</v>
      </c>
    </row>
    <row r="249" spans="1:14" x14ac:dyDescent="0.25">
      <c r="A249">
        <v>3.6620389383468455E-2</v>
      </c>
      <c r="B249" t="s">
        <v>3694</v>
      </c>
      <c r="C249" t="s">
        <v>18</v>
      </c>
      <c r="D249">
        <v>69</v>
      </c>
      <c r="E249">
        <v>55</v>
      </c>
      <c r="F249">
        <v>28</v>
      </c>
      <c r="G249">
        <v>72</v>
      </c>
      <c r="H249">
        <v>15</v>
      </c>
      <c r="I249">
        <v>34</v>
      </c>
      <c r="J249">
        <v>50</v>
      </c>
      <c r="K249">
        <v>71</v>
      </c>
      <c r="L249">
        <v>74</v>
      </c>
      <c r="M249">
        <v>15</v>
      </c>
      <c r="N249">
        <v>8</v>
      </c>
    </row>
    <row r="250" spans="1:14" x14ac:dyDescent="0.25">
      <c r="A250">
        <v>3.663187361046083E-2</v>
      </c>
      <c r="B250" t="s">
        <v>5131</v>
      </c>
      <c r="C250" t="s">
        <v>6904</v>
      </c>
      <c r="D250">
        <v>63</v>
      </c>
      <c r="E250">
        <v>63</v>
      </c>
      <c r="F250">
        <v>60</v>
      </c>
      <c r="G250">
        <v>14</v>
      </c>
      <c r="H250">
        <v>67</v>
      </c>
      <c r="I250">
        <v>64</v>
      </c>
      <c r="J250">
        <v>61</v>
      </c>
      <c r="K250">
        <v>66</v>
      </c>
      <c r="L250">
        <v>55</v>
      </c>
      <c r="M250">
        <v>59</v>
      </c>
      <c r="N250">
        <v>8</v>
      </c>
    </row>
    <row r="251" spans="1:14" x14ac:dyDescent="0.25">
      <c r="A251">
        <v>3.6728013300109108E-2</v>
      </c>
      <c r="B251" t="s">
        <v>6631</v>
      </c>
      <c r="C251" t="s">
        <v>6904</v>
      </c>
      <c r="D251">
        <v>59</v>
      </c>
      <c r="E251">
        <v>59</v>
      </c>
      <c r="F251">
        <v>59</v>
      </c>
      <c r="G251">
        <v>33</v>
      </c>
      <c r="H251">
        <v>54</v>
      </c>
      <c r="I251">
        <v>82</v>
      </c>
      <c r="J251">
        <v>83</v>
      </c>
      <c r="K251">
        <v>54</v>
      </c>
      <c r="L251">
        <v>44</v>
      </c>
      <c r="M251">
        <v>58</v>
      </c>
      <c r="N251">
        <v>12</v>
      </c>
    </row>
    <row r="252" spans="1:14" x14ac:dyDescent="0.25">
      <c r="A252">
        <v>3.677040600514514E-2</v>
      </c>
      <c r="B252" t="s">
        <v>415</v>
      </c>
      <c r="C252" t="s">
        <v>6904</v>
      </c>
      <c r="D252">
        <v>79</v>
      </c>
      <c r="E252">
        <v>74</v>
      </c>
      <c r="F252">
        <v>72</v>
      </c>
      <c r="G252">
        <v>77</v>
      </c>
      <c r="H252">
        <v>56</v>
      </c>
      <c r="I252">
        <v>79</v>
      </c>
      <c r="J252">
        <v>84</v>
      </c>
      <c r="K252">
        <v>69</v>
      </c>
      <c r="L252">
        <v>66</v>
      </c>
      <c r="M252">
        <v>47</v>
      </c>
      <c r="N252">
        <v>9</v>
      </c>
    </row>
    <row r="253" spans="1:14" x14ac:dyDescent="0.25">
      <c r="A253">
        <v>3.6810905921265236E-2</v>
      </c>
      <c r="B253" t="s">
        <v>3780</v>
      </c>
      <c r="C253" t="s">
        <v>6904</v>
      </c>
      <c r="D253">
        <v>68</v>
      </c>
      <c r="E253">
        <v>71</v>
      </c>
      <c r="F253">
        <v>72</v>
      </c>
      <c r="G253">
        <v>57</v>
      </c>
      <c r="H253">
        <v>66</v>
      </c>
      <c r="I253">
        <v>74</v>
      </c>
      <c r="J253">
        <v>72</v>
      </c>
      <c r="K253">
        <v>57</v>
      </c>
      <c r="L253">
        <v>48</v>
      </c>
      <c r="M253">
        <v>48</v>
      </c>
      <c r="N253">
        <v>7</v>
      </c>
    </row>
    <row r="254" spans="1:14" x14ac:dyDescent="0.25">
      <c r="A254">
        <v>3.6951824030929892E-2</v>
      </c>
      <c r="B254" t="s">
        <v>3277</v>
      </c>
      <c r="C254" t="s">
        <v>18</v>
      </c>
      <c r="D254">
        <v>70</v>
      </c>
      <c r="E254">
        <v>49</v>
      </c>
      <c r="F254">
        <v>45</v>
      </c>
      <c r="G254">
        <v>71</v>
      </c>
      <c r="H254">
        <v>39</v>
      </c>
      <c r="I254">
        <v>27</v>
      </c>
      <c r="J254">
        <v>31</v>
      </c>
      <c r="K254">
        <v>72</v>
      </c>
      <c r="L254">
        <v>72</v>
      </c>
      <c r="M254">
        <v>23</v>
      </c>
      <c r="N254">
        <v>10</v>
      </c>
    </row>
    <row r="255" spans="1:14" x14ac:dyDescent="0.25">
      <c r="A255">
        <v>3.6964194075079226E-2</v>
      </c>
      <c r="B255" t="s">
        <v>1126</v>
      </c>
      <c r="C255" t="s">
        <v>6905</v>
      </c>
      <c r="D255">
        <v>75</v>
      </c>
      <c r="E255">
        <v>72</v>
      </c>
      <c r="F255">
        <v>65</v>
      </c>
      <c r="G255">
        <v>72</v>
      </c>
      <c r="H255">
        <v>72</v>
      </c>
      <c r="I255">
        <v>79</v>
      </c>
      <c r="J255">
        <v>75</v>
      </c>
      <c r="K255">
        <v>79</v>
      </c>
      <c r="L255">
        <v>52</v>
      </c>
      <c r="M255">
        <v>46</v>
      </c>
      <c r="N255">
        <v>8</v>
      </c>
    </row>
    <row r="256" spans="1:14" x14ac:dyDescent="0.25">
      <c r="A256">
        <v>3.7224102383587754E-2</v>
      </c>
      <c r="B256" t="s">
        <v>3163</v>
      </c>
      <c r="C256" t="s">
        <v>6905</v>
      </c>
      <c r="D256">
        <v>70</v>
      </c>
      <c r="E256">
        <v>62</v>
      </c>
      <c r="F256">
        <v>52</v>
      </c>
      <c r="G256">
        <v>31</v>
      </c>
      <c r="H256">
        <v>49</v>
      </c>
      <c r="I256">
        <v>65</v>
      </c>
      <c r="J256">
        <v>69</v>
      </c>
      <c r="K256">
        <v>77</v>
      </c>
      <c r="L256">
        <v>72</v>
      </c>
      <c r="M256">
        <v>73</v>
      </c>
      <c r="N256">
        <v>13</v>
      </c>
    </row>
    <row r="257" spans="1:14" x14ac:dyDescent="0.25">
      <c r="A257">
        <v>3.7390777322220403E-2</v>
      </c>
      <c r="B257" t="s">
        <v>2065</v>
      </c>
      <c r="C257" t="s">
        <v>6905</v>
      </c>
      <c r="D257">
        <v>72</v>
      </c>
      <c r="E257">
        <v>68</v>
      </c>
      <c r="F257">
        <v>66</v>
      </c>
      <c r="G257">
        <v>64</v>
      </c>
      <c r="H257">
        <v>60</v>
      </c>
      <c r="I257">
        <v>74</v>
      </c>
      <c r="J257">
        <v>78</v>
      </c>
      <c r="K257">
        <v>83</v>
      </c>
      <c r="L257">
        <v>75</v>
      </c>
      <c r="M257">
        <v>45</v>
      </c>
      <c r="N257">
        <v>7</v>
      </c>
    </row>
    <row r="258" spans="1:14" x14ac:dyDescent="0.25">
      <c r="A258">
        <v>3.7535131814193101E-2</v>
      </c>
      <c r="B258" t="s">
        <v>5230</v>
      </c>
      <c r="C258" t="s">
        <v>18</v>
      </c>
      <c r="D258">
        <v>65</v>
      </c>
      <c r="E258">
        <v>63</v>
      </c>
      <c r="F258">
        <v>61</v>
      </c>
      <c r="G258">
        <v>61</v>
      </c>
      <c r="H258">
        <v>31</v>
      </c>
      <c r="I258">
        <v>69</v>
      </c>
      <c r="J258">
        <v>71</v>
      </c>
      <c r="K258">
        <v>59</v>
      </c>
      <c r="L258">
        <v>60</v>
      </c>
      <c r="M258">
        <v>33</v>
      </c>
      <c r="N258">
        <v>8</v>
      </c>
    </row>
    <row r="259" spans="1:14" x14ac:dyDescent="0.25">
      <c r="A259">
        <v>3.7637407258429567E-2</v>
      </c>
      <c r="B259" t="s">
        <v>6540</v>
      </c>
      <c r="C259" t="s">
        <v>6905</v>
      </c>
      <c r="D259">
        <v>60</v>
      </c>
      <c r="E259">
        <v>53</v>
      </c>
      <c r="F259">
        <v>52</v>
      </c>
      <c r="G259">
        <v>56</v>
      </c>
      <c r="H259">
        <v>46</v>
      </c>
      <c r="I259">
        <v>79</v>
      </c>
      <c r="J259">
        <v>84</v>
      </c>
      <c r="K259">
        <v>66</v>
      </c>
      <c r="L259">
        <v>47</v>
      </c>
      <c r="M259">
        <v>35</v>
      </c>
      <c r="N259">
        <v>13</v>
      </c>
    </row>
    <row r="260" spans="1:14" x14ac:dyDescent="0.25">
      <c r="A260">
        <v>3.7671242676323269E-2</v>
      </c>
      <c r="B260" t="s">
        <v>2245</v>
      </c>
      <c r="C260" t="s">
        <v>18</v>
      </c>
      <c r="D260">
        <v>72</v>
      </c>
      <c r="E260">
        <v>72</v>
      </c>
      <c r="F260">
        <v>74</v>
      </c>
      <c r="G260">
        <v>70</v>
      </c>
      <c r="H260">
        <v>64</v>
      </c>
      <c r="I260">
        <v>78</v>
      </c>
      <c r="J260">
        <v>76</v>
      </c>
      <c r="K260">
        <v>68</v>
      </c>
      <c r="L260">
        <v>56</v>
      </c>
      <c r="M260">
        <v>43</v>
      </c>
      <c r="N260">
        <v>9</v>
      </c>
    </row>
    <row r="261" spans="1:14" x14ac:dyDescent="0.25">
      <c r="A261">
        <v>3.7841747177124296E-2</v>
      </c>
      <c r="B261" t="s">
        <v>1299</v>
      </c>
      <c r="C261" t="s">
        <v>6904</v>
      </c>
      <c r="D261">
        <v>75</v>
      </c>
      <c r="E261">
        <v>73</v>
      </c>
      <c r="F261">
        <v>65</v>
      </c>
      <c r="G261">
        <v>76</v>
      </c>
      <c r="H261">
        <v>64</v>
      </c>
      <c r="I261">
        <v>60</v>
      </c>
      <c r="J261">
        <v>60</v>
      </c>
      <c r="K261">
        <v>73</v>
      </c>
      <c r="L261">
        <v>66</v>
      </c>
      <c r="M261">
        <v>42</v>
      </c>
      <c r="N261">
        <v>14</v>
      </c>
    </row>
    <row r="262" spans="1:14" x14ac:dyDescent="0.25">
      <c r="A262">
        <v>3.7875563486198027E-2</v>
      </c>
      <c r="B262" t="s">
        <v>3306</v>
      </c>
      <c r="C262" t="s">
        <v>6905</v>
      </c>
      <c r="D262">
        <v>69</v>
      </c>
      <c r="E262">
        <v>66</v>
      </c>
      <c r="F262">
        <v>65</v>
      </c>
      <c r="G262">
        <v>63</v>
      </c>
      <c r="H262">
        <v>56</v>
      </c>
      <c r="I262">
        <v>82</v>
      </c>
      <c r="J262">
        <v>76</v>
      </c>
      <c r="K262">
        <v>65</v>
      </c>
      <c r="L262">
        <v>52</v>
      </c>
      <c r="M262">
        <v>50</v>
      </c>
      <c r="N262">
        <v>5</v>
      </c>
    </row>
    <row r="263" spans="1:14" x14ac:dyDescent="0.25">
      <c r="A263">
        <v>3.8290646162140507E-2</v>
      </c>
      <c r="B263" t="s">
        <v>4877</v>
      </c>
      <c r="C263" t="s">
        <v>6905</v>
      </c>
      <c r="D263">
        <v>66</v>
      </c>
      <c r="E263">
        <v>17</v>
      </c>
      <c r="F263">
        <v>19</v>
      </c>
      <c r="G263">
        <v>11</v>
      </c>
      <c r="H263">
        <v>46</v>
      </c>
      <c r="I263">
        <v>40</v>
      </c>
      <c r="J263">
        <v>41</v>
      </c>
      <c r="K263">
        <v>56</v>
      </c>
      <c r="L263">
        <v>18</v>
      </c>
      <c r="M263">
        <v>15</v>
      </c>
      <c r="N263">
        <v>65</v>
      </c>
    </row>
    <row r="264" spans="1:14" x14ac:dyDescent="0.25">
      <c r="A264">
        <v>3.8309482489471636E-2</v>
      </c>
      <c r="B264" t="s">
        <v>1952</v>
      </c>
      <c r="C264" t="s">
        <v>6905</v>
      </c>
      <c r="D264">
        <v>67</v>
      </c>
      <c r="E264">
        <v>73</v>
      </c>
      <c r="F264">
        <v>70</v>
      </c>
      <c r="G264">
        <v>69</v>
      </c>
      <c r="H264">
        <v>47</v>
      </c>
      <c r="I264">
        <v>72</v>
      </c>
      <c r="J264">
        <v>75</v>
      </c>
      <c r="K264">
        <v>59</v>
      </c>
      <c r="L264">
        <v>59</v>
      </c>
      <c r="M264">
        <v>42</v>
      </c>
      <c r="N264">
        <v>13</v>
      </c>
    </row>
    <row r="265" spans="1:14" x14ac:dyDescent="0.25">
      <c r="A265">
        <v>3.8329926925909863E-2</v>
      </c>
      <c r="B265" t="s">
        <v>1652</v>
      </c>
      <c r="C265" t="s">
        <v>18</v>
      </c>
      <c r="D265">
        <v>73</v>
      </c>
      <c r="E265">
        <v>53</v>
      </c>
      <c r="F265">
        <v>41</v>
      </c>
      <c r="G265">
        <v>71</v>
      </c>
      <c r="H265">
        <v>33</v>
      </c>
      <c r="I265">
        <v>64</v>
      </c>
      <c r="J265">
        <v>66</v>
      </c>
      <c r="K265">
        <v>81</v>
      </c>
      <c r="L265">
        <v>75</v>
      </c>
      <c r="M265">
        <v>42</v>
      </c>
      <c r="N265">
        <v>13</v>
      </c>
    </row>
    <row r="266" spans="1:14" x14ac:dyDescent="0.25">
      <c r="A266">
        <v>3.8478588818545267E-2</v>
      </c>
      <c r="B266" t="s">
        <v>60</v>
      </c>
      <c r="C266" t="s">
        <v>18</v>
      </c>
      <c r="D266">
        <v>86</v>
      </c>
      <c r="E266">
        <v>22</v>
      </c>
      <c r="F266">
        <v>16</v>
      </c>
      <c r="G266">
        <v>8</v>
      </c>
      <c r="H266">
        <v>53</v>
      </c>
      <c r="I266">
        <v>46</v>
      </c>
      <c r="J266">
        <v>52</v>
      </c>
      <c r="K266">
        <v>68</v>
      </c>
      <c r="L266">
        <v>13</v>
      </c>
      <c r="M266">
        <v>9</v>
      </c>
      <c r="N266">
        <v>85</v>
      </c>
    </row>
    <row r="267" spans="1:14" x14ac:dyDescent="0.25">
      <c r="A267">
        <v>3.8677251522931444E-2</v>
      </c>
      <c r="B267" t="s">
        <v>5717</v>
      </c>
      <c r="C267" t="s">
        <v>6904</v>
      </c>
      <c r="D267">
        <v>64</v>
      </c>
      <c r="E267">
        <v>59</v>
      </c>
      <c r="F267">
        <v>53</v>
      </c>
      <c r="G267">
        <v>26</v>
      </c>
      <c r="H267">
        <v>58</v>
      </c>
      <c r="I267">
        <v>54</v>
      </c>
      <c r="J267">
        <v>61</v>
      </c>
      <c r="K267">
        <v>80</v>
      </c>
      <c r="L267">
        <v>67</v>
      </c>
      <c r="M267">
        <v>65</v>
      </c>
      <c r="N267">
        <v>10</v>
      </c>
    </row>
    <row r="268" spans="1:14" x14ac:dyDescent="0.25">
      <c r="A268">
        <v>3.8986363130377732E-2</v>
      </c>
      <c r="B268" t="s">
        <v>5926</v>
      </c>
      <c r="C268" t="s">
        <v>18631</v>
      </c>
      <c r="D268">
        <v>63</v>
      </c>
      <c r="E268">
        <v>59</v>
      </c>
      <c r="F268">
        <v>52</v>
      </c>
      <c r="G268">
        <v>68</v>
      </c>
      <c r="H268">
        <v>46</v>
      </c>
      <c r="I268">
        <v>63</v>
      </c>
      <c r="J268">
        <v>65</v>
      </c>
      <c r="K268">
        <v>54</v>
      </c>
      <c r="L268">
        <v>52</v>
      </c>
      <c r="M268">
        <v>37</v>
      </c>
      <c r="N268">
        <v>7</v>
      </c>
    </row>
    <row r="269" spans="1:14" x14ac:dyDescent="0.25">
      <c r="A269">
        <v>3.9045998441869956E-2</v>
      </c>
      <c r="B269" t="s">
        <v>1817</v>
      </c>
      <c r="C269" t="s">
        <v>6904</v>
      </c>
      <c r="D269">
        <v>71</v>
      </c>
      <c r="E269">
        <v>73</v>
      </c>
      <c r="F269">
        <v>68</v>
      </c>
      <c r="G269">
        <v>69</v>
      </c>
      <c r="H269">
        <v>65</v>
      </c>
      <c r="I269">
        <v>68</v>
      </c>
      <c r="J269">
        <v>74</v>
      </c>
      <c r="K269">
        <v>68</v>
      </c>
      <c r="L269">
        <v>62</v>
      </c>
      <c r="M269">
        <v>67</v>
      </c>
      <c r="N269">
        <v>9</v>
      </c>
    </row>
    <row r="270" spans="1:14" x14ac:dyDescent="0.25">
      <c r="A270">
        <v>3.9133876788888911E-2</v>
      </c>
      <c r="B270" t="s">
        <v>2179</v>
      </c>
      <c r="C270" t="s">
        <v>6904</v>
      </c>
      <c r="D270">
        <v>72</v>
      </c>
      <c r="E270">
        <v>65</v>
      </c>
      <c r="F270">
        <v>65</v>
      </c>
      <c r="G270">
        <v>72</v>
      </c>
      <c r="H270">
        <v>66</v>
      </c>
      <c r="I270">
        <v>77</v>
      </c>
      <c r="J270">
        <v>74</v>
      </c>
      <c r="K270">
        <v>71</v>
      </c>
      <c r="L270">
        <v>64</v>
      </c>
      <c r="M270">
        <v>38</v>
      </c>
      <c r="N270">
        <v>14</v>
      </c>
    </row>
    <row r="271" spans="1:14" x14ac:dyDescent="0.25">
      <c r="A271">
        <v>3.9218790827523775E-2</v>
      </c>
      <c r="B271" t="s">
        <v>5134</v>
      </c>
      <c r="C271" t="s">
        <v>6905</v>
      </c>
      <c r="D271">
        <v>65</v>
      </c>
      <c r="E271">
        <v>19</v>
      </c>
      <c r="F271">
        <v>14</v>
      </c>
      <c r="G271">
        <v>7</v>
      </c>
      <c r="H271">
        <v>53</v>
      </c>
      <c r="I271">
        <v>27</v>
      </c>
      <c r="J271">
        <v>29</v>
      </c>
      <c r="K271">
        <v>56</v>
      </c>
      <c r="L271">
        <v>13</v>
      </c>
      <c r="M271">
        <v>7</v>
      </c>
      <c r="N271">
        <v>62</v>
      </c>
    </row>
    <row r="272" spans="1:14" x14ac:dyDescent="0.25">
      <c r="A272">
        <v>3.9225708194848385E-2</v>
      </c>
      <c r="B272" t="s">
        <v>1169</v>
      </c>
      <c r="C272" t="s">
        <v>18631</v>
      </c>
      <c r="D272">
        <v>75</v>
      </c>
      <c r="E272">
        <v>81</v>
      </c>
      <c r="F272">
        <v>77</v>
      </c>
      <c r="G272">
        <v>14</v>
      </c>
      <c r="H272">
        <v>76</v>
      </c>
      <c r="I272">
        <v>73</v>
      </c>
      <c r="J272">
        <v>67</v>
      </c>
      <c r="K272">
        <v>59</v>
      </c>
      <c r="L272">
        <v>43</v>
      </c>
      <c r="M272">
        <v>72</v>
      </c>
      <c r="N272">
        <v>6</v>
      </c>
    </row>
    <row r="273" spans="1:14" x14ac:dyDescent="0.25">
      <c r="A273">
        <v>3.9293976023904387E-2</v>
      </c>
      <c r="B273" t="s">
        <v>4630</v>
      </c>
      <c r="C273" t="s">
        <v>6904</v>
      </c>
      <c r="D273">
        <v>67</v>
      </c>
      <c r="E273">
        <v>62</v>
      </c>
      <c r="F273">
        <v>66</v>
      </c>
      <c r="G273">
        <v>60</v>
      </c>
      <c r="H273">
        <v>56</v>
      </c>
      <c r="I273">
        <v>83</v>
      </c>
      <c r="J273">
        <v>86</v>
      </c>
      <c r="K273">
        <v>71</v>
      </c>
      <c r="L273">
        <v>58</v>
      </c>
      <c r="M273">
        <v>33</v>
      </c>
      <c r="N273">
        <v>13</v>
      </c>
    </row>
    <row r="274" spans="1:14" x14ac:dyDescent="0.25">
      <c r="A274">
        <v>3.9451489735942924E-2</v>
      </c>
      <c r="B274" t="s">
        <v>1113</v>
      </c>
      <c r="C274" t="s">
        <v>18631</v>
      </c>
      <c r="D274">
        <v>75</v>
      </c>
      <c r="E274">
        <v>57</v>
      </c>
      <c r="F274">
        <v>46</v>
      </c>
      <c r="G274">
        <v>75</v>
      </c>
      <c r="H274">
        <v>39</v>
      </c>
      <c r="I274">
        <v>54</v>
      </c>
      <c r="J274">
        <v>51</v>
      </c>
      <c r="K274">
        <v>82</v>
      </c>
      <c r="L274">
        <v>75</v>
      </c>
      <c r="M274">
        <v>41</v>
      </c>
      <c r="N274">
        <v>13</v>
      </c>
    </row>
    <row r="275" spans="1:14" x14ac:dyDescent="0.25">
      <c r="A275">
        <v>3.9611137799187457E-2</v>
      </c>
      <c r="B275" t="s">
        <v>6566</v>
      </c>
      <c r="C275" t="s">
        <v>6905</v>
      </c>
      <c r="D275">
        <v>60</v>
      </c>
      <c r="E275">
        <v>49</v>
      </c>
      <c r="F275">
        <v>51</v>
      </c>
      <c r="G275">
        <v>55</v>
      </c>
      <c r="H275">
        <v>56</v>
      </c>
      <c r="I275">
        <v>69</v>
      </c>
      <c r="J275">
        <v>73</v>
      </c>
      <c r="K275">
        <v>75</v>
      </c>
      <c r="L275">
        <v>54</v>
      </c>
      <c r="M275">
        <v>46</v>
      </c>
      <c r="N275">
        <v>13</v>
      </c>
    </row>
    <row r="276" spans="1:14" x14ac:dyDescent="0.25">
      <c r="A276">
        <v>3.9693026914487728E-2</v>
      </c>
      <c r="B276" t="s">
        <v>2241</v>
      </c>
      <c r="C276" t="s">
        <v>6905</v>
      </c>
      <c r="D276">
        <v>72</v>
      </c>
      <c r="E276">
        <v>66</v>
      </c>
      <c r="F276">
        <v>74</v>
      </c>
      <c r="G276">
        <v>65</v>
      </c>
      <c r="H276">
        <v>64</v>
      </c>
      <c r="I276">
        <v>76</v>
      </c>
      <c r="J276">
        <v>69</v>
      </c>
      <c r="K276">
        <v>68</v>
      </c>
      <c r="L276">
        <v>64</v>
      </c>
      <c r="M276">
        <v>49</v>
      </c>
      <c r="N276">
        <v>15</v>
      </c>
    </row>
    <row r="277" spans="1:14" x14ac:dyDescent="0.25">
      <c r="A277">
        <v>4.0067487868152174E-2</v>
      </c>
      <c r="B277" t="s">
        <v>3241</v>
      </c>
      <c r="C277" t="s">
        <v>6905</v>
      </c>
      <c r="D277">
        <v>70</v>
      </c>
      <c r="E277">
        <v>15</v>
      </c>
      <c r="F277">
        <v>13</v>
      </c>
      <c r="G277">
        <v>11</v>
      </c>
      <c r="H277">
        <v>32</v>
      </c>
      <c r="I277">
        <v>21</v>
      </c>
      <c r="J277">
        <v>23</v>
      </c>
      <c r="K277">
        <v>62</v>
      </c>
      <c r="L277">
        <v>13</v>
      </c>
      <c r="M277">
        <v>11</v>
      </c>
      <c r="N277">
        <v>76</v>
      </c>
    </row>
    <row r="278" spans="1:14" x14ac:dyDescent="0.25">
      <c r="A278">
        <v>4.0416912987341735E-2</v>
      </c>
      <c r="B278" t="s">
        <v>5953</v>
      </c>
      <c r="C278" t="s">
        <v>6904</v>
      </c>
      <c r="D278">
        <v>63</v>
      </c>
      <c r="E278">
        <v>65</v>
      </c>
      <c r="F278">
        <v>57</v>
      </c>
      <c r="G278">
        <v>63</v>
      </c>
      <c r="H278">
        <v>57</v>
      </c>
      <c r="I278">
        <v>78</v>
      </c>
      <c r="J278">
        <v>81</v>
      </c>
      <c r="K278">
        <v>55</v>
      </c>
      <c r="L278">
        <v>56</v>
      </c>
      <c r="M278">
        <v>44</v>
      </c>
      <c r="N278">
        <v>8</v>
      </c>
    </row>
    <row r="279" spans="1:14" x14ac:dyDescent="0.25">
      <c r="A279">
        <v>4.0724384135342517E-2</v>
      </c>
      <c r="B279" t="s">
        <v>2443</v>
      </c>
      <c r="C279" t="s">
        <v>18631</v>
      </c>
      <c r="D279">
        <v>71</v>
      </c>
      <c r="E279">
        <v>68</v>
      </c>
      <c r="F279">
        <v>77</v>
      </c>
      <c r="G279">
        <v>52</v>
      </c>
      <c r="H279">
        <v>62</v>
      </c>
      <c r="I279">
        <v>76</v>
      </c>
      <c r="J279">
        <v>77</v>
      </c>
      <c r="K279">
        <v>49</v>
      </c>
      <c r="L279">
        <v>56</v>
      </c>
      <c r="M279">
        <v>67</v>
      </c>
      <c r="N279">
        <v>12</v>
      </c>
    </row>
    <row r="280" spans="1:14" x14ac:dyDescent="0.25">
      <c r="A280">
        <v>4.1123075375620877E-2</v>
      </c>
      <c r="B280" t="s">
        <v>3431</v>
      </c>
      <c r="C280" t="s">
        <v>6905</v>
      </c>
      <c r="D280">
        <v>69</v>
      </c>
      <c r="E280">
        <v>62</v>
      </c>
      <c r="F280">
        <v>57</v>
      </c>
      <c r="G280">
        <v>65</v>
      </c>
      <c r="H280">
        <v>42</v>
      </c>
      <c r="I280">
        <v>82</v>
      </c>
      <c r="J280">
        <v>77</v>
      </c>
      <c r="K280">
        <v>74</v>
      </c>
      <c r="L280">
        <v>49</v>
      </c>
      <c r="M280">
        <v>46</v>
      </c>
      <c r="N280">
        <v>10</v>
      </c>
    </row>
    <row r="281" spans="1:14" x14ac:dyDescent="0.25">
      <c r="A281">
        <v>4.1864104671432534E-2</v>
      </c>
      <c r="B281" t="s">
        <v>1550</v>
      </c>
      <c r="C281" t="s">
        <v>18631</v>
      </c>
      <c r="D281">
        <v>74</v>
      </c>
      <c r="E281">
        <v>69</v>
      </c>
      <c r="F281">
        <v>72</v>
      </c>
      <c r="G281">
        <v>15</v>
      </c>
      <c r="H281">
        <v>67</v>
      </c>
      <c r="I281">
        <v>88</v>
      </c>
      <c r="J281">
        <v>89</v>
      </c>
      <c r="K281">
        <v>53</v>
      </c>
      <c r="L281">
        <v>53</v>
      </c>
      <c r="M281">
        <v>73</v>
      </c>
      <c r="N281">
        <v>16</v>
      </c>
    </row>
    <row r="282" spans="1:14" x14ac:dyDescent="0.25">
      <c r="A282">
        <v>4.1954400522290269E-2</v>
      </c>
      <c r="B282" t="s">
        <v>5103</v>
      </c>
      <c r="C282" t="s">
        <v>6904</v>
      </c>
      <c r="D282">
        <v>65</v>
      </c>
      <c r="E282">
        <v>50</v>
      </c>
      <c r="F282">
        <v>41</v>
      </c>
      <c r="G282">
        <v>59</v>
      </c>
      <c r="H282">
        <v>30</v>
      </c>
      <c r="I282">
        <v>63</v>
      </c>
      <c r="J282">
        <v>63</v>
      </c>
      <c r="K282">
        <v>85</v>
      </c>
      <c r="L282">
        <v>65</v>
      </c>
      <c r="M282">
        <v>30</v>
      </c>
      <c r="N282">
        <v>7</v>
      </c>
    </row>
    <row r="283" spans="1:14" x14ac:dyDescent="0.25">
      <c r="A283">
        <v>4.2013275578805076E-2</v>
      </c>
      <c r="B283" t="s">
        <v>3390</v>
      </c>
      <c r="C283" t="s">
        <v>18631</v>
      </c>
      <c r="D283">
        <v>69</v>
      </c>
      <c r="E283">
        <v>65</v>
      </c>
      <c r="F283">
        <v>61</v>
      </c>
      <c r="G283">
        <v>72</v>
      </c>
      <c r="H283">
        <v>65</v>
      </c>
      <c r="I283">
        <v>70</v>
      </c>
      <c r="J283">
        <v>69</v>
      </c>
      <c r="K283">
        <v>79</v>
      </c>
      <c r="L283">
        <v>62</v>
      </c>
      <c r="M283">
        <v>53</v>
      </c>
      <c r="N283">
        <v>12</v>
      </c>
    </row>
    <row r="284" spans="1:14" x14ac:dyDescent="0.25">
      <c r="A284">
        <v>4.2045180922755443E-2</v>
      </c>
      <c r="B284" t="s">
        <v>632</v>
      </c>
      <c r="C284" t="s">
        <v>6904</v>
      </c>
      <c r="D284">
        <v>78</v>
      </c>
      <c r="E284">
        <v>81</v>
      </c>
      <c r="F284">
        <v>77</v>
      </c>
      <c r="G284">
        <v>79</v>
      </c>
      <c r="H284">
        <v>72</v>
      </c>
      <c r="I284">
        <v>77</v>
      </c>
      <c r="J284">
        <v>78</v>
      </c>
      <c r="K284">
        <v>68</v>
      </c>
      <c r="L284">
        <v>63</v>
      </c>
      <c r="M284">
        <v>56</v>
      </c>
      <c r="N284">
        <v>13</v>
      </c>
    </row>
    <row r="285" spans="1:14" x14ac:dyDescent="0.25">
      <c r="A285">
        <v>4.2412728671597288E-2</v>
      </c>
      <c r="B285" t="s">
        <v>587</v>
      </c>
      <c r="C285" t="s">
        <v>6905</v>
      </c>
      <c r="D285">
        <v>78</v>
      </c>
      <c r="E285">
        <v>73</v>
      </c>
      <c r="F285">
        <v>65</v>
      </c>
      <c r="G285">
        <v>15</v>
      </c>
      <c r="H285">
        <v>47</v>
      </c>
      <c r="I285">
        <v>54</v>
      </c>
      <c r="J285">
        <v>65</v>
      </c>
      <c r="K285">
        <v>90</v>
      </c>
      <c r="L285">
        <v>88</v>
      </c>
      <c r="M285">
        <v>82</v>
      </c>
      <c r="N285">
        <v>7</v>
      </c>
    </row>
    <row r="286" spans="1:14" x14ac:dyDescent="0.25">
      <c r="A286">
        <v>4.2513570331645378E-2</v>
      </c>
      <c r="B286" t="s">
        <v>4253</v>
      </c>
      <c r="C286" t="s">
        <v>18631</v>
      </c>
      <c r="D286">
        <v>67</v>
      </c>
      <c r="E286">
        <v>50</v>
      </c>
      <c r="F286">
        <v>27</v>
      </c>
      <c r="G286">
        <v>71</v>
      </c>
      <c r="H286">
        <v>26</v>
      </c>
      <c r="I286">
        <v>54</v>
      </c>
      <c r="J286">
        <v>55</v>
      </c>
      <c r="K286">
        <v>75</v>
      </c>
      <c r="L286">
        <v>61</v>
      </c>
      <c r="M286">
        <v>16</v>
      </c>
      <c r="N286">
        <v>8</v>
      </c>
    </row>
    <row r="287" spans="1:14" x14ac:dyDescent="0.25">
      <c r="A287">
        <v>4.259030418496379E-2</v>
      </c>
      <c r="B287" t="s">
        <v>2104</v>
      </c>
      <c r="C287" t="s">
        <v>6905</v>
      </c>
      <c r="D287">
        <v>72</v>
      </c>
      <c r="E287">
        <v>73</v>
      </c>
      <c r="F287">
        <v>73</v>
      </c>
      <c r="G287">
        <v>26</v>
      </c>
      <c r="H287">
        <v>66</v>
      </c>
      <c r="I287">
        <v>89</v>
      </c>
      <c r="J287">
        <v>89</v>
      </c>
      <c r="K287">
        <v>73</v>
      </c>
      <c r="L287">
        <v>64</v>
      </c>
      <c r="M287">
        <v>69</v>
      </c>
      <c r="N287">
        <v>7</v>
      </c>
    </row>
    <row r="288" spans="1:14" x14ac:dyDescent="0.25">
      <c r="A288">
        <v>4.2595031391570171E-2</v>
      </c>
      <c r="B288" t="s">
        <v>2001</v>
      </c>
      <c r="C288" t="s">
        <v>6905</v>
      </c>
      <c r="D288">
        <v>72</v>
      </c>
      <c r="E288">
        <v>70</v>
      </c>
      <c r="F288">
        <v>68</v>
      </c>
      <c r="G288">
        <v>74</v>
      </c>
      <c r="H288">
        <v>40</v>
      </c>
      <c r="I288">
        <v>76</v>
      </c>
      <c r="J288">
        <v>75</v>
      </c>
      <c r="K288">
        <v>58</v>
      </c>
      <c r="L288">
        <v>56</v>
      </c>
      <c r="M288">
        <v>47</v>
      </c>
      <c r="N288">
        <v>12</v>
      </c>
    </row>
    <row r="289" spans="1:14" x14ac:dyDescent="0.25">
      <c r="A289">
        <v>4.2831041476206977E-2</v>
      </c>
      <c r="B289" t="s">
        <v>1312</v>
      </c>
      <c r="C289" t="s">
        <v>6905</v>
      </c>
      <c r="D289">
        <v>75</v>
      </c>
      <c r="E289">
        <v>74</v>
      </c>
      <c r="F289">
        <v>72</v>
      </c>
      <c r="G289">
        <v>62</v>
      </c>
      <c r="H289">
        <v>74</v>
      </c>
      <c r="I289">
        <v>55</v>
      </c>
      <c r="J289">
        <v>55</v>
      </c>
      <c r="K289">
        <v>74</v>
      </c>
      <c r="L289">
        <v>63</v>
      </c>
      <c r="M289">
        <v>64</v>
      </c>
      <c r="N289">
        <v>9</v>
      </c>
    </row>
    <row r="290" spans="1:14" x14ac:dyDescent="0.25">
      <c r="A290">
        <v>4.2854207524173682E-2</v>
      </c>
      <c r="B290" t="s">
        <v>630</v>
      </c>
      <c r="C290" t="s">
        <v>18631</v>
      </c>
      <c r="D290">
        <v>78</v>
      </c>
      <c r="E290">
        <v>16</v>
      </c>
      <c r="F290">
        <v>15</v>
      </c>
      <c r="G290">
        <v>14</v>
      </c>
      <c r="H290">
        <v>48</v>
      </c>
      <c r="I290">
        <v>40</v>
      </c>
      <c r="J290">
        <v>35</v>
      </c>
      <c r="K290">
        <v>66</v>
      </c>
      <c r="L290">
        <v>12</v>
      </c>
      <c r="M290">
        <v>13</v>
      </c>
      <c r="N290">
        <v>76</v>
      </c>
    </row>
    <row r="291" spans="1:14" x14ac:dyDescent="0.25">
      <c r="A291">
        <v>4.2991310746660627E-2</v>
      </c>
      <c r="B291" t="s">
        <v>3573</v>
      </c>
      <c r="C291" t="s">
        <v>6904</v>
      </c>
      <c r="D291">
        <v>69</v>
      </c>
      <c r="E291">
        <v>71</v>
      </c>
      <c r="F291">
        <v>73</v>
      </c>
      <c r="G291">
        <v>57</v>
      </c>
      <c r="H291">
        <v>66</v>
      </c>
      <c r="I291">
        <v>72</v>
      </c>
      <c r="J291">
        <v>73</v>
      </c>
      <c r="K291">
        <v>75</v>
      </c>
      <c r="L291">
        <v>63</v>
      </c>
      <c r="M291">
        <v>65</v>
      </c>
      <c r="N291">
        <v>7</v>
      </c>
    </row>
    <row r="292" spans="1:14" x14ac:dyDescent="0.25">
      <c r="A292">
        <v>4.3151793024182039E-2</v>
      </c>
      <c r="B292" t="s">
        <v>4818</v>
      </c>
      <c r="C292" t="s">
        <v>6904</v>
      </c>
      <c r="D292">
        <v>66</v>
      </c>
      <c r="E292">
        <v>65</v>
      </c>
      <c r="F292">
        <v>63</v>
      </c>
      <c r="G292">
        <v>63</v>
      </c>
      <c r="H292">
        <v>61</v>
      </c>
      <c r="I292">
        <v>66</v>
      </c>
      <c r="J292">
        <v>64</v>
      </c>
      <c r="K292">
        <v>82</v>
      </c>
      <c r="L292">
        <v>77</v>
      </c>
      <c r="M292">
        <v>50</v>
      </c>
      <c r="N292">
        <v>16</v>
      </c>
    </row>
    <row r="293" spans="1:14" x14ac:dyDescent="0.25">
      <c r="A293">
        <v>4.3476920583383372E-2</v>
      </c>
      <c r="B293" t="s">
        <v>4069</v>
      </c>
      <c r="C293" t="s">
        <v>6905</v>
      </c>
      <c r="D293">
        <v>68</v>
      </c>
      <c r="E293">
        <v>65</v>
      </c>
      <c r="F293">
        <v>64</v>
      </c>
      <c r="G293">
        <v>69</v>
      </c>
      <c r="H293">
        <v>58</v>
      </c>
      <c r="I293">
        <v>68</v>
      </c>
      <c r="J293">
        <v>69</v>
      </c>
      <c r="K293">
        <v>70</v>
      </c>
      <c r="L293">
        <v>57</v>
      </c>
      <c r="M293">
        <v>44</v>
      </c>
      <c r="N293">
        <v>7</v>
      </c>
    </row>
    <row r="294" spans="1:14" x14ac:dyDescent="0.25">
      <c r="A294">
        <v>4.3500286785153608E-2</v>
      </c>
      <c r="B294" t="s">
        <v>1949</v>
      </c>
      <c r="C294" t="s">
        <v>6905</v>
      </c>
      <c r="D294">
        <v>73</v>
      </c>
      <c r="E294">
        <v>68</v>
      </c>
      <c r="F294">
        <v>70</v>
      </c>
      <c r="G294">
        <v>74</v>
      </c>
      <c r="H294">
        <v>58</v>
      </c>
      <c r="I294">
        <v>77</v>
      </c>
      <c r="J294">
        <v>76</v>
      </c>
      <c r="K294">
        <v>71</v>
      </c>
      <c r="L294">
        <v>63</v>
      </c>
      <c r="M294">
        <v>50</v>
      </c>
      <c r="N294">
        <v>15</v>
      </c>
    </row>
    <row r="295" spans="1:14" x14ac:dyDescent="0.25">
      <c r="A295">
        <v>4.3679080670123382E-2</v>
      </c>
      <c r="B295" t="s">
        <v>61</v>
      </c>
      <c r="C295" t="s">
        <v>6905</v>
      </c>
      <c r="D295">
        <v>86</v>
      </c>
      <c r="E295">
        <v>82</v>
      </c>
      <c r="F295">
        <v>75</v>
      </c>
      <c r="G295">
        <v>31</v>
      </c>
      <c r="H295">
        <v>81</v>
      </c>
      <c r="I295">
        <v>76</v>
      </c>
      <c r="J295">
        <v>79</v>
      </c>
      <c r="K295">
        <v>67</v>
      </c>
      <c r="L295">
        <v>82</v>
      </c>
      <c r="M295">
        <v>87</v>
      </c>
      <c r="N295">
        <v>14</v>
      </c>
    </row>
    <row r="296" spans="1:14" x14ac:dyDescent="0.25">
      <c r="A296">
        <v>4.3693183372088162E-2</v>
      </c>
      <c r="B296" t="s">
        <v>3728</v>
      </c>
      <c r="C296" t="s">
        <v>18</v>
      </c>
      <c r="D296">
        <v>69</v>
      </c>
      <c r="E296">
        <v>74</v>
      </c>
      <c r="F296">
        <v>68</v>
      </c>
      <c r="G296">
        <v>41</v>
      </c>
      <c r="H296">
        <v>70</v>
      </c>
      <c r="I296">
        <v>65</v>
      </c>
      <c r="J296">
        <v>68</v>
      </c>
      <c r="K296">
        <v>62</v>
      </c>
      <c r="L296">
        <v>45</v>
      </c>
      <c r="M296">
        <v>58</v>
      </c>
      <c r="N296">
        <v>6</v>
      </c>
    </row>
    <row r="297" spans="1:14" x14ac:dyDescent="0.25">
      <c r="A297">
        <v>4.3871141145199966E-2</v>
      </c>
      <c r="B297" t="s">
        <v>2346</v>
      </c>
      <c r="C297" t="s">
        <v>6905</v>
      </c>
      <c r="D297">
        <v>72</v>
      </c>
      <c r="E297">
        <v>63</v>
      </c>
      <c r="F297">
        <v>50</v>
      </c>
      <c r="G297">
        <v>73</v>
      </c>
      <c r="H297">
        <v>57</v>
      </c>
      <c r="I297">
        <v>61</v>
      </c>
      <c r="J297">
        <v>66</v>
      </c>
      <c r="K297">
        <v>73</v>
      </c>
      <c r="L297">
        <v>74</v>
      </c>
      <c r="M297">
        <v>40</v>
      </c>
      <c r="N297">
        <v>13</v>
      </c>
    </row>
    <row r="298" spans="1:14" x14ac:dyDescent="0.25">
      <c r="A298">
        <v>4.3908302119776588E-2</v>
      </c>
      <c r="B298" t="s">
        <v>3702</v>
      </c>
      <c r="C298" t="s">
        <v>6904</v>
      </c>
      <c r="D298">
        <v>69</v>
      </c>
      <c r="E298">
        <v>64</v>
      </c>
      <c r="F298">
        <v>47</v>
      </c>
      <c r="G298">
        <v>65</v>
      </c>
      <c r="H298">
        <v>66</v>
      </c>
      <c r="I298">
        <v>54</v>
      </c>
      <c r="J298">
        <v>53</v>
      </c>
      <c r="K298">
        <v>69</v>
      </c>
      <c r="L298">
        <v>72</v>
      </c>
      <c r="M298">
        <v>57</v>
      </c>
      <c r="N298">
        <v>11</v>
      </c>
    </row>
    <row r="299" spans="1:14" x14ac:dyDescent="0.25">
      <c r="A299">
        <v>4.4108261975003171E-2</v>
      </c>
      <c r="B299" t="s">
        <v>3181</v>
      </c>
      <c r="C299" t="s">
        <v>6904</v>
      </c>
      <c r="D299">
        <v>70</v>
      </c>
      <c r="E299">
        <v>66</v>
      </c>
      <c r="F299">
        <v>50</v>
      </c>
      <c r="G299">
        <v>71</v>
      </c>
      <c r="H299">
        <v>52</v>
      </c>
      <c r="I299">
        <v>39</v>
      </c>
      <c r="J299">
        <v>34</v>
      </c>
      <c r="K299">
        <v>79</v>
      </c>
      <c r="L299">
        <v>69</v>
      </c>
      <c r="M299">
        <v>34</v>
      </c>
      <c r="N299">
        <v>14</v>
      </c>
    </row>
    <row r="300" spans="1:14" x14ac:dyDescent="0.25">
      <c r="A300">
        <v>4.4137689067305974E-2</v>
      </c>
      <c r="B300" t="s">
        <v>744</v>
      </c>
      <c r="C300" t="s">
        <v>6905</v>
      </c>
      <c r="D300">
        <v>77</v>
      </c>
      <c r="E300">
        <v>76</v>
      </c>
      <c r="F300">
        <v>76</v>
      </c>
      <c r="G300">
        <v>34</v>
      </c>
      <c r="H300">
        <v>68</v>
      </c>
      <c r="I300">
        <v>79</v>
      </c>
      <c r="J300">
        <v>73</v>
      </c>
      <c r="K300">
        <v>69</v>
      </c>
      <c r="L300">
        <v>74</v>
      </c>
      <c r="M300">
        <v>75</v>
      </c>
      <c r="N300">
        <v>6</v>
      </c>
    </row>
    <row r="301" spans="1:14" x14ac:dyDescent="0.25">
      <c r="A301">
        <v>4.426902612671757E-2</v>
      </c>
      <c r="B301" t="s">
        <v>2284</v>
      </c>
      <c r="C301" t="s">
        <v>6904</v>
      </c>
      <c r="D301">
        <v>72</v>
      </c>
      <c r="E301">
        <v>71</v>
      </c>
      <c r="F301">
        <v>74</v>
      </c>
      <c r="G301">
        <v>11</v>
      </c>
      <c r="H301">
        <v>70</v>
      </c>
      <c r="I301">
        <v>92</v>
      </c>
      <c r="J301">
        <v>92</v>
      </c>
      <c r="K301">
        <v>58</v>
      </c>
      <c r="L301">
        <v>42</v>
      </c>
      <c r="M301">
        <v>63</v>
      </c>
      <c r="N301">
        <v>16</v>
      </c>
    </row>
    <row r="302" spans="1:14" x14ac:dyDescent="0.25">
      <c r="A302">
        <v>4.4288981396289562E-2</v>
      </c>
      <c r="B302" t="s">
        <v>5557</v>
      </c>
      <c r="C302" t="s">
        <v>6905</v>
      </c>
      <c r="D302">
        <v>64</v>
      </c>
      <c r="E302">
        <v>66</v>
      </c>
      <c r="F302">
        <v>67</v>
      </c>
      <c r="G302">
        <v>16</v>
      </c>
      <c r="H302">
        <v>58</v>
      </c>
      <c r="I302">
        <v>67</v>
      </c>
      <c r="J302">
        <v>68</v>
      </c>
      <c r="K302">
        <v>70</v>
      </c>
      <c r="L302">
        <v>62</v>
      </c>
      <c r="M302">
        <v>58</v>
      </c>
      <c r="N302">
        <v>12</v>
      </c>
    </row>
    <row r="303" spans="1:14" x14ac:dyDescent="0.25">
      <c r="A303">
        <v>4.4292420485967487E-2</v>
      </c>
      <c r="B303" t="s">
        <v>4271</v>
      </c>
      <c r="C303" t="s">
        <v>6905</v>
      </c>
      <c r="D303">
        <v>67</v>
      </c>
      <c r="E303">
        <v>73</v>
      </c>
      <c r="F303">
        <v>76</v>
      </c>
      <c r="G303">
        <v>47</v>
      </c>
      <c r="H303">
        <v>73</v>
      </c>
      <c r="I303">
        <v>73</v>
      </c>
      <c r="J303">
        <v>59</v>
      </c>
      <c r="K303">
        <v>51</v>
      </c>
      <c r="L303">
        <v>52</v>
      </c>
      <c r="M303">
        <v>51</v>
      </c>
      <c r="N303">
        <v>15</v>
      </c>
    </row>
    <row r="304" spans="1:14" x14ac:dyDescent="0.25">
      <c r="A304">
        <v>4.4373785538335153E-2</v>
      </c>
      <c r="B304" t="s">
        <v>5283</v>
      </c>
      <c r="C304" t="s">
        <v>6904</v>
      </c>
      <c r="D304">
        <v>66</v>
      </c>
      <c r="E304">
        <v>64</v>
      </c>
      <c r="F304">
        <v>58</v>
      </c>
      <c r="G304">
        <v>62</v>
      </c>
      <c r="H304">
        <v>75</v>
      </c>
      <c r="I304">
        <v>63</v>
      </c>
      <c r="J304">
        <v>63</v>
      </c>
      <c r="K304">
        <v>67</v>
      </c>
      <c r="L304">
        <v>47</v>
      </c>
      <c r="M304">
        <v>55</v>
      </c>
      <c r="N304">
        <v>7</v>
      </c>
    </row>
    <row r="305" spans="1:14" x14ac:dyDescent="0.25">
      <c r="A305">
        <v>4.4441868617806635E-2</v>
      </c>
      <c r="B305" t="s">
        <v>6188</v>
      </c>
      <c r="C305" t="s">
        <v>6904</v>
      </c>
      <c r="D305">
        <v>62</v>
      </c>
      <c r="E305">
        <v>62</v>
      </c>
      <c r="F305">
        <v>52</v>
      </c>
      <c r="G305">
        <v>58</v>
      </c>
      <c r="H305">
        <v>59</v>
      </c>
      <c r="I305">
        <v>72</v>
      </c>
      <c r="J305">
        <v>66</v>
      </c>
      <c r="K305">
        <v>61</v>
      </c>
      <c r="L305">
        <v>60</v>
      </c>
      <c r="M305">
        <v>43</v>
      </c>
      <c r="N305">
        <v>6</v>
      </c>
    </row>
    <row r="306" spans="1:14" x14ac:dyDescent="0.25">
      <c r="A306">
        <v>4.4676593436117518E-2</v>
      </c>
      <c r="B306" t="s">
        <v>4238</v>
      </c>
      <c r="C306" t="s">
        <v>6904</v>
      </c>
      <c r="D306">
        <v>67</v>
      </c>
      <c r="E306">
        <v>14</v>
      </c>
      <c r="F306">
        <v>11</v>
      </c>
      <c r="G306">
        <v>18</v>
      </c>
      <c r="H306">
        <v>55</v>
      </c>
      <c r="I306">
        <v>32</v>
      </c>
      <c r="J306">
        <v>25</v>
      </c>
      <c r="K306">
        <v>56</v>
      </c>
      <c r="L306">
        <v>13</v>
      </c>
      <c r="M306">
        <v>15</v>
      </c>
      <c r="N306">
        <v>64</v>
      </c>
    </row>
    <row r="307" spans="1:14" x14ac:dyDescent="0.25">
      <c r="A307">
        <v>4.4707367125138786E-2</v>
      </c>
      <c r="B307" t="s">
        <v>6109</v>
      </c>
      <c r="C307" t="s">
        <v>6905</v>
      </c>
      <c r="D307">
        <v>62</v>
      </c>
      <c r="E307">
        <v>62</v>
      </c>
      <c r="F307">
        <v>57</v>
      </c>
      <c r="G307">
        <v>20</v>
      </c>
      <c r="H307">
        <v>45</v>
      </c>
      <c r="I307">
        <v>61</v>
      </c>
      <c r="J307">
        <v>62</v>
      </c>
      <c r="K307">
        <v>79</v>
      </c>
      <c r="L307">
        <v>68</v>
      </c>
      <c r="M307">
        <v>66</v>
      </c>
      <c r="N307">
        <v>9</v>
      </c>
    </row>
    <row r="308" spans="1:14" x14ac:dyDescent="0.25">
      <c r="A308">
        <v>4.4784128459107508E-2</v>
      </c>
      <c r="B308" t="s">
        <v>4891</v>
      </c>
      <c r="C308" t="s">
        <v>6905</v>
      </c>
      <c r="D308">
        <v>66</v>
      </c>
      <c r="E308">
        <v>64</v>
      </c>
      <c r="F308">
        <v>70</v>
      </c>
      <c r="G308">
        <v>15</v>
      </c>
      <c r="H308">
        <v>66</v>
      </c>
      <c r="I308">
        <v>72</v>
      </c>
      <c r="J308">
        <v>80</v>
      </c>
      <c r="K308">
        <v>65</v>
      </c>
      <c r="L308">
        <v>57</v>
      </c>
      <c r="M308">
        <v>66</v>
      </c>
      <c r="N308">
        <v>7</v>
      </c>
    </row>
    <row r="309" spans="1:14" x14ac:dyDescent="0.25">
      <c r="A309">
        <v>4.4850304285167675E-2</v>
      </c>
      <c r="B309" t="s">
        <v>477</v>
      </c>
      <c r="C309" t="s">
        <v>6904</v>
      </c>
      <c r="D309">
        <v>79</v>
      </c>
      <c r="E309">
        <v>84</v>
      </c>
      <c r="F309">
        <v>85</v>
      </c>
      <c r="G309">
        <v>25</v>
      </c>
      <c r="H309">
        <v>75</v>
      </c>
      <c r="I309">
        <v>86</v>
      </c>
      <c r="J309">
        <v>89</v>
      </c>
      <c r="K309">
        <v>55</v>
      </c>
      <c r="L309">
        <v>60</v>
      </c>
      <c r="M309">
        <v>68</v>
      </c>
      <c r="N309">
        <v>10</v>
      </c>
    </row>
    <row r="310" spans="1:14" x14ac:dyDescent="0.25">
      <c r="A310">
        <v>4.5170510617722259E-2</v>
      </c>
      <c r="B310" t="s">
        <v>5688</v>
      </c>
      <c r="C310" t="s">
        <v>6904</v>
      </c>
      <c r="D310">
        <v>64</v>
      </c>
      <c r="E310">
        <v>45</v>
      </c>
      <c r="F310">
        <v>22</v>
      </c>
      <c r="G310">
        <v>63</v>
      </c>
      <c r="H310">
        <v>43</v>
      </c>
      <c r="I310">
        <v>66</v>
      </c>
      <c r="J310">
        <v>50</v>
      </c>
      <c r="K310">
        <v>83</v>
      </c>
      <c r="L310">
        <v>68</v>
      </c>
      <c r="M310">
        <v>32</v>
      </c>
      <c r="N310">
        <v>8</v>
      </c>
    </row>
    <row r="311" spans="1:14" x14ac:dyDescent="0.25">
      <c r="A311">
        <v>4.5599503118079476E-2</v>
      </c>
      <c r="B311" t="s">
        <v>4594</v>
      </c>
      <c r="C311" t="s">
        <v>6904</v>
      </c>
      <c r="D311">
        <v>67</v>
      </c>
      <c r="E311">
        <v>60</v>
      </c>
      <c r="F311">
        <v>51</v>
      </c>
      <c r="G311">
        <v>66</v>
      </c>
      <c r="H311">
        <v>58</v>
      </c>
      <c r="I311">
        <v>76</v>
      </c>
      <c r="J311">
        <v>80</v>
      </c>
      <c r="K311">
        <v>71</v>
      </c>
      <c r="L311">
        <v>67</v>
      </c>
      <c r="M311">
        <v>41</v>
      </c>
      <c r="N311">
        <v>14</v>
      </c>
    </row>
    <row r="312" spans="1:14" x14ac:dyDescent="0.25">
      <c r="A312">
        <v>4.562448021481047E-2</v>
      </c>
      <c r="B312" t="s">
        <v>1213</v>
      </c>
      <c r="C312" t="s">
        <v>6905</v>
      </c>
      <c r="D312">
        <v>75</v>
      </c>
      <c r="E312">
        <v>74</v>
      </c>
      <c r="F312">
        <v>74</v>
      </c>
      <c r="G312">
        <v>72</v>
      </c>
      <c r="H312">
        <v>69</v>
      </c>
      <c r="I312">
        <v>85</v>
      </c>
      <c r="J312">
        <v>82</v>
      </c>
      <c r="K312">
        <v>66</v>
      </c>
      <c r="L312">
        <v>60</v>
      </c>
      <c r="M312">
        <v>42</v>
      </c>
      <c r="N312">
        <v>6</v>
      </c>
    </row>
    <row r="313" spans="1:14" x14ac:dyDescent="0.25">
      <c r="A313">
        <v>4.5671720310155095E-2</v>
      </c>
      <c r="B313" t="s">
        <v>6763</v>
      </c>
      <c r="C313" t="s">
        <v>6904</v>
      </c>
      <c r="D313">
        <v>57</v>
      </c>
      <c r="E313">
        <v>51</v>
      </c>
      <c r="F313">
        <v>56</v>
      </c>
      <c r="G313">
        <v>53</v>
      </c>
      <c r="H313">
        <v>39</v>
      </c>
      <c r="I313">
        <v>74</v>
      </c>
      <c r="J313">
        <v>72</v>
      </c>
      <c r="K313">
        <v>55</v>
      </c>
      <c r="L313">
        <v>51</v>
      </c>
      <c r="M313">
        <v>34</v>
      </c>
      <c r="N313">
        <v>10</v>
      </c>
    </row>
    <row r="314" spans="1:14" x14ac:dyDescent="0.25">
      <c r="A314">
        <v>4.568020454275179E-2</v>
      </c>
      <c r="B314" t="s">
        <v>662</v>
      </c>
      <c r="C314" t="s">
        <v>6904</v>
      </c>
      <c r="D314">
        <v>77</v>
      </c>
      <c r="E314">
        <v>78</v>
      </c>
      <c r="F314">
        <v>75</v>
      </c>
      <c r="G314">
        <v>75</v>
      </c>
      <c r="H314">
        <v>80</v>
      </c>
      <c r="I314">
        <v>79</v>
      </c>
      <c r="J314">
        <v>77</v>
      </c>
      <c r="K314">
        <v>64</v>
      </c>
      <c r="L314">
        <v>49</v>
      </c>
      <c r="M314">
        <v>67</v>
      </c>
      <c r="N314">
        <v>12</v>
      </c>
    </row>
    <row r="315" spans="1:14" x14ac:dyDescent="0.25">
      <c r="A315">
        <v>4.585914619678777E-2</v>
      </c>
      <c r="B315" t="s">
        <v>2269</v>
      </c>
      <c r="C315" t="s">
        <v>6904</v>
      </c>
      <c r="D315">
        <v>72</v>
      </c>
      <c r="E315">
        <v>18</v>
      </c>
      <c r="F315">
        <v>22</v>
      </c>
      <c r="G315">
        <v>17</v>
      </c>
      <c r="H315">
        <v>70</v>
      </c>
      <c r="I315">
        <v>41</v>
      </c>
      <c r="J315">
        <v>50</v>
      </c>
      <c r="K315">
        <v>66</v>
      </c>
      <c r="L315">
        <v>15</v>
      </c>
      <c r="M315">
        <v>24</v>
      </c>
      <c r="N315">
        <v>71</v>
      </c>
    </row>
    <row r="316" spans="1:14" x14ac:dyDescent="0.25">
      <c r="A316">
        <v>4.6029307445112022E-2</v>
      </c>
      <c r="B316" t="s">
        <v>4647</v>
      </c>
      <c r="C316" t="s">
        <v>18631</v>
      </c>
      <c r="D316">
        <v>67</v>
      </c>
      <c r="E316">
        <v>63</v>
      </c>
      <c r="F316">
        <v>55</v>
      </c>
      <c r="G316">
        <v>62</v>
      </c>
      <c r="H316">
        <v>55</v>
      </c>
      <c r="I316">
        <v>76</v>
      </c>
      <c r="J316">
        <v>76</v>
      </c>
      <c r="K316">
        <v>71</v>
      </c>
      <c r="L316">
        <v>66</v>
      </c>
      <c r="M316">
        <v>41</v>
      </c>
      <c r="N316">
        <v>14</v>
      </c>
    </row>
    <row r="317" spans="1:14" x14ac:dyDescent="0.25">
      <c r="A317">
        <v>4.6037311360691557E-2</v>
      </c>
      <c r="B317" t="s">
        <v>387</v>
      </c>
      <c r="C317" t="s">
        <v>18</v>
      </c>
      <c r="D317">
        <v>80</v>
      </c>
      <c r="E317">
        <v>21</v>
      </c>
      <c r="F317">
        <v>15</v>
      </c>
      <c r="G317">
        <v>18</v>
      </c>
      <c r="H317">
        <v>43</v>
      </c>
      <c r="I317">
        <v>44</v>
      </c>
      <c r="J317">
        <v>43</v>
      </c>
      <c r="K317">
        <v>55</v>
      </c>
      <c r="L317">
        <v>13</v>
      </c>
      <c r="M317">
        <v>17</v>
      </c>
      <c r="N317">
        <v>78</v>
      </c>
    </row>
    <row r="318" spans="1:14" x14ac:dyDescent="0.25">
      <c r="A318">
        <v>4.6138453389463874E-2</v>
      </c>
      <c r="B318" t="s">
        <v>1170</v>
      </c>
      <c r="C318" t="s">
        <v>6905</v>
      </c>
      <c r="D318">
        <v>75</v>
      </c>
      <c r="E318">
        <v>70</v>
      </c>
      <c r="F318">
        <v>75</v>
      </c>
      <c r="G318">
        <v>15</v>
      </c>
      <c r="H318">
        <v>38</v>
      </c>
      <c r="I318">
        <v>87</v>
      </c>
      <c r="J318">
        <v>86</v>
      </c>
      <c r="K318">
        <v>74</v>
      </c>
      <c r="L318">
        <v>70</v>
      </c>
      <c r="M318">
        <v>79</v>
      </c>
      <c r="N318">
        <v>16</v>
      </c>
    </row>
    <row r="319" spans="1:14" x14ac:dyDescent="0.25">
      <c r="A319">
        <v>4.6155034631616521E-2</v>
      </c>
      <c r="B319" t="s">
        <v>2240</v>
      </c>
      <c r="C319" t="s">
        <v>6905</v>
      </c>
      <c r="D319">
        <v>72</v>
      </c>
      <c r="E319">
        <v>69</v>
      </c>
      <c r="F319">
        <v>57</v>
      </c>
      <c r="G319">
        <v>67</v>
      </c>
      <c r="H319">
        <v>54</v>
      </c>
      <c r="I319">
        <v>47</v>
      </c>
      <c r="J319">
        <v>66</v>
      </c>
      <c r="K319">
        <v>85</v>
      </c>
      <c r="L319">
        <v>78</v>
      </c>
      <c r="M319">
        <v>38</v>
      </c>
      <c r="N319">
        <v>13</v>
      </c>
    </row>
    <row r="320" spans="1:14" x14ac:dyDescent="0.25">
      <c r="A320">
        <v>4.6184115410509818E-2</v>
      </c>
      <c r="B320" t="s">
        <v>1500</v>
      </c>
      <c r="C320" t="s">
        <v>18</v>
      </c>
      <c r="D320">
        <v>74</v>
      </c>
      <c r="E320">
        <v>68</v>
      </c>
      <c r="F320">
        <v>65</v>
      </c>
      <c r="G320">
        <v>69</v>
      </c>
      <c r="H320">
        <v>63</v>
      </c>
      <c r="I320">
        <v>73</v>
      </c>
      <c r="J320">
        <v>69</v>
      </c>
      <c r="K320">
        <v>79</v>
      </c>
      <c r="L320">
        <v>70</v>
      </c>
      <c r="M320">
        <v>64</v>
      </c>
      <c r="N320">
        <v>6</v>
      </c>
    </row>
    <row r="321" spans="1:14" x14ac:dyDescent="0.25">
      <c r="A321">
        <v>4.6270245956748335E-2</v>
      </c>
      <c r="B321" t="s">
        <v>351</v>
      </c>
      <c r="C321" t="s">
        <v>6905</v>
      </c>
      <c r="D321">
        <v>80</v>
      </c>
      <c r="E321">
        <v>80</v>
      </c>
      <c r="F321">
        <v>84</v>
      </c>
      <c r="G321">
        <v>38</v>
      </c>
      <c r="H321">
        <v>80</v>
      </c>
      <c r="I321">
        <v>79</v>
      </c>
      <c r="J321">
        <v>76</v>
      </c>
      <c r="K321">
        <v>52</v>
      </c>
      <c r="L321">
        <v>40</v>
      </c>
      <c r="M321">
        <v>77</v>
      </c>
      <c r="N321">
        <v>15</v>
      </c>
    </row>
    <row r="322" spans="1:14" x14ac:dyDescent="0.25">
      <c r="A322">
        <v>4.6377705134270086E-2</v>
      </c>
      <c r="B322" t="s">
        <v>3320</v>
      </c>
      <c r="C322" t="s">
        <v>6904</v>
      </c>
      <c r="D322">
        <v>69</v>
      </c>
      <c r="E322">
        <v>65</v>
      </c>
      <c r="F322">
        <v>49</v>
      </c>
      <c r="G322">
        <v>64</v>
      </c>
      <c r="H322">
        <v>48</v>
      </c>
      <c r="I322">
        <v>51</v>
      </c>
      <c r="J322">
        <v>56</v>
      </c>
      <c r="K322">
        <v>72</v>
      </c>
      <c r="L322">
        <v>69</v>
      </c>
      <c r="M322">
        <v>48</v>
      </c>
      <c r="N322">
        <v>9</v>
      </c>
    </row>
    <row r="323" spans="1:14" x14ac:dyDescent="0.25">
      <c r="A323">
        <v>4.6591785746419423E-2</v>
      </c>
      <c r="B323" t="s">
        <v>4473</v>
      </c>
      <c r="C323" t="s">
        <v>6905</v>
      </c>
      <c r="D323">
        <v>67</v>
      </c>
      <c r="E323">
        <v>54</v>
      </c>
      <c r="F323">
        <v>48</v>
      </c>
      <c r="G323">
        <v>60</v>
      </c>
      <c r="H323">
        <v>51</v>
      </c>
      <c r="I323">
        <v>47</v>
      </c>
      <c r="J323">
        <v>55</v>
      </c>
      <c r="K323">
        <v>83</v>
      </c>
      <c r="L323">
        <v>68</v>
      </c>
      <c r="M323">
        <v>36</v>
      </c>
      <c r="N323">
        <v>15</v>
      </c>
    </row>
    <row r="324" spans="1:14" x14ac:dyDescent="0.25">
      <c r="A324">
        <v>4.6658019113678395E-2</v>
      </c>
      <c r="B324" t="s">
        <v>4839</v>
      </c>
      <c r="C324" t="s">
        <v>6905</v>
      </c>
      <c r="D324">
        <v>66</v>
      </c>
      <c r="E324">
        <v>22</v>
      </c>
      <c r="F324">
        <v>20</v>
      </c>
      <c r="G324">
        <v>21</v>
      </c>
      <c r="H324">
        <v>56</v>
      </c>
      <c r="I324">
        <v>49</v>
      </c>
      <c r="J324">
        <v>48</v>
      </c>
      <c r="K324">
        <v>49</v>
      </c>
      <c r="L324">
        <v>7</v>
      </c>
      <c r="M324">
        <v>12</v>
      </c>
      <c r="N324">
        <v>58</v>
      </c>
    </row>
    <row r="325" spans="1:14" x14ac:dyDescent="0.25">
      <c r="A325">
        <v>4.6853448365736017E-2</v>
      </c>
      <c r="B325" t="s">
        <v>4440</v>
      </c>
      <c r="C325" t="s">
        <v>6904</v>
      </c>
      <c r="D325">
        <v>67</v>
      </c>
      <c r="E325">
        <v>71</v>
      </c>
      <c r="F325">
        <v>75</v>
      </c>
      <c r="G325">
        <v>22</v>
      </c>
      <c r="H325">
        <v>58</v>
      </c>
      <c r="I325">
        <v>83</v>
      </c>
      <c r="J325">
        <v>79</v>
      </c>
      <c r="K325">
        <v>55</v>
      </c>
      <c r="L325">
        <v>29</v>
      </c>
      <c r="M325">
        <v>60</v>
      </c>
      <c r="N325">
        <v>9</v>
      </c>
    </row>
    <row r="326" spans="1:14" x14ac:dyDescent="0.25">
      <c r="A326">
        <v>4.7267713033836811E-2</v>
      </c>
      <c r="B326" t="s">
        <v>3056</v>
      </c>
      <c r="C326" t="s">
        <v>18</v>
      </c>
      <c r="D326">
        <v>70</v>
      </c>
      <c r="E326">
        <v>75</v>
      </c>
      <c r="F326">
        <v>80</v>
      </c>
      <c r="G326">
        <v>31</v>
      </c>
      <c r="H326">
        <v>48</v>
      </c>
      <c r="I326">
        <v>85</v>
      </c>
      <c r="J326">
        <v>78</v>
      </c>
      <c r="K326">
        <v>41</v>
      </c>
      <c r="L326">
        <v>45</v>
      </c>
      <c r="M326">
        <v>67</v>
      </c>
      <c r="N326">
        <v>9</v>
      </c>
    </row>
    <row r="327" spans="1:14" x14ac:dyDescent="0.25">
      <c r="A327">
        <v>4.7298599990437284E-2</v>
      </c>
      <c r="B327" t="s">
        <v>3115</v>
      </c>
      <c r="C327" t="s">
        <v>6904</v>
      </c>
      <c r="D327">
        <v>70</v>
      </c>
      <c r="E327">
        <v>72</v>
      </c>
      <c r="F327">
        <v>66</v>
      </c>
      <c r="G327">
        <v>45</v>
      </c>
      <c r="H327">
        <v>72</v>
      </c>
      <c r="I327">
        <v>82</v>
      </c>
      <c r="J327">
        <v>70</v>
      </c>
      <c r="K327">
        <v>64</v>
      </c>
      <c r="L327">
        <v>53</v>
      </c>
      <c r="M327">
        <v>66</v>
      </c>
      <c r="N327">
        <v>8</v>
      </c>
    </row>
    <row r="328" spans="1:14" x14ac:dyDescent="0.25">
      <c r="A328">
        <v>4.7561394778468769E-2</v>
      </c>
      <c r="B328" t="s">
        <v>6434</v>
      </c>
      <c r="C328" t="s">
        <v>18631</v>
      </c>
      <c r="D328">
        <v>61</v>
      </c>
      <c r="E328">
        <v>56</v>
      </c>
      <c r="F328">
        <v>43</v>
      </c>
      <c r="G328">
        <v>61</v>
      </c>
      <c r="H328">
        <v>63</v>
      </c>
      <c r="I328">
        <v>60</v>
      </c>
      <c r="J328">
        <v>64</v>
      </c>
      <c r="K328">
        <v>57</v>
      </c>
      <c r="L328">
        <v>68</v>
      </c>
      <c r="M328">
        <v>23</v>
      </c>
      <c r="N328">
        <v>11</v>
      </c>
    </row>
    <row r="329" spans="1:14" x14ac:dyDescent="0.25">
      <c r="A329">
        <v>4.7644655772053457E-2</v>
      </c>
      <c r="B329" t="s">
        <v>1529</v>
      </c>
      <c r="C329" t="s">
        <v>6905</v>
      </c>
      <c r="D329">
        <v>74</v>
      </c>
      <c r="E329">
        <v>75</v>
      </c>
      <c r="F329">
        <v>78</v>
      </c>
      <c r="G329">
        <v>57</v>
      </c>
      <c r="H329">
        <v>62</v>
      </c>
      <c r="I329">
        <v>76</v>
      </c>
      <c r="J329">
        <v>84</v>
      </c>
      <c r="K329">
        <v>65</v>
      </c>
      <c r="L329">
        <v>63</v>
      </c>
      <c r="M329">
        <v>47</v>
      </c>
      <c r="N329">
        <v>14</v>
      </c>
    </row>
    <row r="330" spans="1:14" x14ac:dyDescent="0.25">
      <c r="A330">
        <v>4.7681141633714175E-2</v>
      </c>
      <c r="B330" t="s">
        <v>6866</v>
      </c>
      <c r="C330" t="s">
        <v>6904</v>
      </c>
      <c r="D330">
        <v>53</v>
      </c>
      <c r="E330">
        <v>18</v>
      </c>
      <c r="F330">
        <v>10</v>
      </c>
      <c r="G330">
        <v>7</v>
      </c>
      <c r="H330">
        <v>32</v>
      </c>
      <c r="I330">
        <v>27</v>
      </c>
      <c r="J330">
        <v>18</v>
      </c>
      <c r="K330">
        <v>61</v>
      </c>
      <c r="L330">
        <v>11</v>
      </c>
      <c r="M330">
        <v>8</v>
      </c>
      <c r="N330">
        <v>50</v>
      </c>
    </row>
    <row r="331" spans="1:14" x14ac:dyDescent="0.25">
      <c r="A331">
        <v>4.7744383519161326E-2</v>
      </c>
      <c r="B331" t="s">
        <v>4929</v>
      </c>
      <c r="C331" t="s">
        <v>18</v>
      </c>
      <c r="D331">
        <v>66</v>
      </c>
      <c r="E331">
        <v>71</v>
      </c>
      <c r="F331">
        <v>65</v>
      </c>
      <c r="G331">
        <v>66</v>
      </c>
      <c r="H331">
        <v>51</v>
      </c>
      <c r="I331">
        <v>61</v>
      </c>
      <c r="J331">
        <v>70</v>
      </c>
      <c r="K331">
        <v>73</v>
      </c>
      <c r="L331">
        <v>59</v>
      </c>
      <c r="M331">
        <v>35</v>
      </c>
      <c r="N331">
        <v>11</v>
      </c>
    </row>
    <row r="332" spans="1:14" x14ac:dyDescent="0.25">
      <c r="A332">
        <v>4.7813097249883807E-2</v>
      </c>
      <c r="B332" t="s">
        <v>5361</v>
      </c>
      <c r="C332" t="s">
        <v>6904</v>
      </c>
      <c r="D332">
        <v>65</v>
      </c>
      <c r="E332">
        <v>59</v>
      </c>
      <c r="F332">
        <v>57</v>
      </c>
      <c r="G332">
        <v>65</v>
      </c>
      <c r="H332">
        <v>62</v>
      </c>
      <c r="I332">
        <v>76</v>
      </c>
      <c r="J332">
        <v>65</v>
      </c>
      <c r="K332">
        <v>47</v>
      </c>
      <c r="L332">
        <v>48</v>
      </c>
      <c r="M332">
        <v>55</v>
      </c>
      <c r="N332">
        <v>9</v>
      </c>
    </row>
    <row r="333" spans="1:14" x14ac:dyDescent="0.25">
      <c r="A333">
        <v>4.7857648478191073E-2</v>
      </c>
      <c r="B333" t="s">
        <v>6688</v>
      </c>
      <c r="C333" t="s">
        <v>6904</v>
      </c>
      <c r="D333">
        <v>58</v>
      </c>
      <c r="E333">
        <v>48</v>
      </c>
      <c r="F333">
        <v>27</v>
      </c>
      <c r="G333">
        <v>52</v>
      </c>
      <c r="H333">
        <v>32</v>
      </c>
      <c r="I333">
        <v>58</v>
      </c>
      <c r="J333">
        <v>64</v>
      </c>
      <c r="K333">
        <v>63</v>
      </c>
      <c r="L333">
        <v>65</v>
      </c>
      <c r="M333">
        <v>20</v>
      </c>
      <c r="N333">
        <v>13</v>
      </c>
    </row>
    <row r="334" spans="1:14" x14ac:dyDescent="0.25">
      <c r="A334">
        <v>4.791900351956524E-2</v>
      </c>
      <c r="B334" t="s">
        <v>4565</v>
      </c>
      <c r="C334" t="s">
        <v>18631</v>
      </c>
      <c r="D334">
        <v>67</v>
      </c>
      <c r="E334">
        <v>22</v>
      </c>
      <c r="F334">
        <v>12</v>
      </c>
      <c r="G334">
        <v>15</v>
      </c>
      <c r="H334">
        <v>35</v>
      </c>
      <c r="I334">
        <v>43</v>
      </c>
      <c r="J334">
        <v>41</v>
      </c>
      <c r="K334">
        <v>60</v>
      </c>
      <c r="L334">
        <v>13</v>
      </c>
      <c r="M334">
        <v>11</v>
      </c>
      <c r="N334">
        <v>64</v>
      </c>
    </row>
    <row r="335" spans="1:14" x14ac:dyDescent="0.25">
      <c r="A335">
        <v>4.7928676376662982E-2</v>
      </c>
      <c r="B335" t="s">
        <v>4586</v>
      </c>
      <c r="C335" t="s">
        <v>6904</v>
      </c>
      <c r="D335">
        <v>67</v>
      </c>
      <c r="E335">
        <v>51</v>
      </c>
      <c r="F335">
        <v>42</v>
      </c>
      <c r="G335">
        <v>66</v>
      </c>
      <c r="H335">
        <v>42</v>
      </c>
      <c r="I335">
        <v>69</v>
      </c>
      <c r="J335">
        <v>61</v>
      </c>
      <c r="K335">
        <v>74</v>
      </c>
      <c r="L335">
        <v>68</v>
      </c>
      <c r="M335">
        <v>39</v>
      </c>
      <c r="N335">
        <v>13</v>
      </c>
    </row>
    <row r="336" spans="1:14" x14ac:dyDescent="0.25">
      <c r="A336">
        <v>4.808250029691441E-2</v>
      </c>
      <c r="B336" t="s">
        <v>4544</v>
      </c>
      <c r="C336" t="s">
        <v>6905</v>
      </c>
      <c r="D336">
        <v>67</v>
      </c>
      <c r="E336">
        <v>60</v>
      </c>
      <c r="F336">
        <v>63</v>
      </c>
      <c r="G336">
        <v>63</v>
      </c>
      <c r="H336">
        <v>62</v>
      </c>
      <c r="I336">
        <v>78</v>
      </c>
      <c r="J336">
        <v>75</v>
      </c>
      <c r="K336">
        <v>75</v>
      </c>
      <c r="L336">
        <v>64</v>
      </c>
      <c r="M336">
        <v>43</v>
      </c>
      <c r="N336">
        <v>6</v>
      </c>
    </row>
    <row r="337" spans="1:14" x14ac:dyDescent="0.25">
      <c r="A337">
        <v>4.8143903061261595E-2</v>
      </c>
      <c r="B337" t="s">
        <v>5658</v>
      </c>
      <c r="C337" t="s">
        <v>6904</v>
      </c>
      <c r="D337">
        <v>64</v>
      </c>
      <c r="E337">
        <v>63</v>
      </c>
      <c r="F337">
        <v>65</v>
      </c>
      <c r="G337">
        <v>35</v>
      </c>
      <c r="H337">
        <v>53</v>
      </c>
      <c r="I337">
        <v>79</v>
      </c>
      <c r="J337">
        <v>77</v>
      </c>
      <c r="K337">
        <v>58</v>
      </c>
      <c r="L337">
        <v>52</v>
      </c>
      <c r="M337">
        <v>56</v>
      </c>
      <c r="N337">
        <v>14</v>
      </c>
    </row>
    <row r="338" spans="1:14" x14ac:dyDescent="0.25">
      <c r="A338">
        <v>4.8281933317046444E-2</v>
      </c>
      <c r="B338" t="s">
        <v>4057</v>
      </c>
      <c r="C338" t="s">
        <v>6905</v>
      </c>
      <c r="D338">
        <v>68</v>
      </c>
      <c r="E338">
        <v>60</v>
      </c>
      <c r="F338">
        <v>63</v>
      </c>
      <c r="G338">
        <v>31</v>
      </c>
      <c r="H338">
        <v>41</v>
      </c>
      <c r="I338">
        <v>77</v>
      </c>
      <c r="J338">
        <v>74</v>
      </c>
      <c r="K338">
        <v>77</v>
      </c>
      <c r="L338">
        <v>72</v>
      </c>
      <c r="M338">
        <v>71</v>
      </c>
      <c r="N338">
        <v>11</v>
      </c>
    </row>
    <row r="339" spans="1:14" x14ac:dyDescent="0.25">
      <c r="A339">
        <v>4.840901955145549E-2</v>
      </c>
      <c r="B339" t="s">
        <v>5277</v>
      </c>
      <c r="C339" t="s">
        <v>6905</v>
      </c>
      <c r="D339">
        <v>65</v>
      </c>
      <c r="E339">
        <v>65</v>
      </c>
      <c r="F339">
        <v>60</v>
      </c>
      <c r="G339">
        <v>59</v>
      </c>
      <c r="H339">
        <v>50</v>
      </c>
      <c r="I339">
        <v>74</v>
      </c>
      <c r="J339">
        <v>73</v>
      </c>
      <c r="K339">
        <v>65</v>
      </c>
      <c r="L339">
        <v>43</v>
      </c>
      <c r="M339">
        <v>45</v>
      </c>
      <c r="N339">
        <v>14</v>
      </c>
    </row>
    <row r="340" spans="1:14" x14ac:dyDescent="0.25">
      <c r="A340">
        <v>4.8620895190597868E-2</v>
      </c>
      <c r="B340" t="s">
        <v>6577</v>
      </c>
      <c r="C340" t="s">
        <v>6905</v>
      </c>
      <c r="D340">
        <v>59</v>
      </c>
      <c r="E340">
        <v>55</v>
      </c>
      <c r="F340">
        <v>61</v>
      </c>
      <c r="G340">
        <v>25</v>
      </c>
      <c r="H340">
        <v>60</v>
      </c>
      <c r="I340">
        <v>83</v>
      </c>
      <c r="J340">
        <v>81</v>
      </c>
      <c r="K340">
        <v>57</v>
      </c>
      <c r="L340">
        <v>44</v>
      </c>
      <c r="M340">
        <v>59</v>
      </c>
      <c r="N340">
        <v>11</v>
      </c>
    </row>
    <row r="341" spans="1:14" x14ac:dyDescent="0.25">
      <c r="A341">
        <v>4.8815086535600738E-2</v>
      </c>
      <c r="B341" t="s">
        <v>4865</v>
      </c>
      <c r="C341" t="s">
        <v>6905</v>
      </c>
      <c r="D341">
        <v>66</v>
      </c>
      <c r="E341">
        <v>68</v>
      </c>
      <c r="F341">
        <v>70</v>
      </c>
      <c r="G341">
        <v>11</v>
      </c>
      <c r="H341">
        <v>53</v>
      </c>
      <c r="I341">
        <v>78</v>
      </c>
      <c r="J341">
        <v>78</v>
      </c>
      <c r="K341">
        <v>61</v>
      </c>
      <c r="L341">
        <v>43</v>
      </c>
      <c r="M341">
        <v>60</v>
      </c>
      <c r="N341">
        <v>14</v>
      </c>
    </row>
    <row r="342" spans="1:14" x14ac:dyDescent="0.25">
      <c r="A342">
        <v>4.8849145004925876E-2</v>
      </c>
      <c r="B342" t="s">
        <v>3394</v>
      </c>
      <c r="C342" t="s">
        <v>6904</v>
      </c>
      <c r="D342">
        <v>69</v>
      </c>
      <c r="E342">
        <v>72</v>
      </c>
      <c r="F342">
        <v>68</v>
      </c>
      <c r="G342">
        <v>28</v>
      </c>
      <c r="H342">
        <v>62</v>
      </c>
      <c r="I342">
        <v>68</v>
      </c>
      <c r="J342">
        <v>70</v>
      </c>
      <c r="K342">
        <v>76</v>
      </c>
      <c r="L342">
        <v>72</v>
      </c>
      <c r="M342">
        <v>74</v>
      </c>
      <c r="N342">
        <v>12</v>
      </c>
    </row>
    <row r="343" spans="1:14" x14ac:dyDescent="0.25">
      <c r="A343">
        <v>4.9061774691013915E-2</v>
      </c>
      <c r="B343" t="s">
        <v>4098</v>
      </c>
      <c r="C343" t="s">
        <v>6905</v>
      </c>
      <c r="D343">
        <v>68</v>
      </c>
      <c r="E343">
        <v>70</v>
      </c>
      <c r="F343">
        <v>70</v>
      </c>
      <c r="G343">
        <v>65</v>
      </c>
      <c r="H343">
        <v>59</v>
      </c>
      <c r="I343">
        <v>79</v>
      </c>
      <c r="J343">
        <v>83</v>
      </c>
      <c r="K343">
        <v>58</v>
      </c>
      <c r="L343">
        <v>45</v>
      </c>
      <c r="M343">
        <v>53</v>
      </c>
      <c r="N343">
        <v>9</v>
      </c>
    </row>
    <row r="344" spans="1:14" x14ac:dyDescent="0.25">
      <c r="A344">
        <v>4.9146803073858991E-2</v>
      </c>
      <c r="B344" t="s">
        <v>2133</v>
      </c>
      <c r="C344" t="s">
        <v>6905</v>
      </c>
      <c r="D344">
        <v>72</v>
      </c>
      <c r="E344">
        <v>66</v>
      </c>
      <c r="F344">
        <v>61</v>
      </c>
      <c r="G344">
        <v>64</v>
      </c>
      <c r="H344">
        <v>51</v>
      </c>
      <c r="I344">
        <v>78</v>
      </c>
      <c r="J344">
        <v>78</v>
      </c>
      <c r="K344">
        <v>75</v>
      </c>
      <c r="L344">
        <v>52</v>
      </c>
      <c r="M344">
        <v>45</v>
      </c>
      <c r="N344">
        <v>9</v>
      </c>
    </row>
    <row r="345" spans="1:14" x14ac:dyDescent="0.25">
      <c r="A345">
        <v>4.920829658909498E-2</v>
      </c>
      <c r="B345" t="s">
        <v>4668</v>
      </c>
      <c r="C345" t="s">
        <v>18631</v>
      </c>
      <c r="D345">
        <v>67</v>
      </c>
      <c r="E345">
        <v>52</v>
      </c>
      <c r="F345">
        <v>35</v>
      </c>
      <c r="G345">
        <v>67</v>
      </c>
      <c r="H345">
        <v>47</v>
      </c>
      <c r="I345">
        <v>50</v>
      </c>
      <c r="J345">
        <v>45</v>
      </c>
      <c r="K345">
        <v>85</v>
      </c>
      <c r="L345">
        <v>67</v>
      </c>
      <c r="M345">
        <v>33</v>
      </c>
      <c r="N345">
        <v>11</v>
      </c>
    </row>
    <row r="346" spans="1:14" x14ac:dyDescent="0.25">
      <c r="A346">
        <v>4.9246561789472509E-2</v>
      </c>
      <c r="B346" t="s">
        <v>181</v>
      </c>
      <c r="C346" t="s">
        <v>6904</v>
      </c>
      <c r="D346">
        <v>58</v>
      </c>
      <c r="E346">
        <v>50</v>
      </c>
      <c r="F346">
        <v>23</v>
      </c>
      <c r="G346">
        <v>56</v>
      </c>
      <c r="H346">
        <v>29</v>
      </c>
      <c r="I346">
        <v>64</v>
      </c>
      <c r="J346">
        <v>59</v>
      </c>
      <c r="K346">
        <v>66</v>
      </c>
      <c r="L346">
        <v>51</v>
      </c>
      <c r="M346">
        <v>21</v>
      </c>
      <c r="N346">
        <v>10</v>
      </c>
    </row>
    <row r="347" spans="1:14" x14ac:dyDescent="0.25">
      <c r="A347">
        <v>4.9306574510824097E-2</v>
      </c>
      <c r="B347" t="s">
        <v>3900</v>
      </c>
      <c r="C347" t="s">
        <v>6904</v>
      </c>
      <c r="D347">
        <v>68</v>
      </c>
      <c r="E347">
        <v>35</v>
      </c>
      <c r="F347">
        <v>27</v>
      </c>
      <c r="G347">
        <v>71</v>
      </c>
      <c r="H347">
        <v>27</v>
      </c>
      <c r="I347">
        <v>44</v>
      </c>
      <c r="J347">
        <v>34</v>
      </c>
      <c r="K347">
        <v>75</v>
      </c>
      <c r="L347">
        <v>60</v>
      </c>
      <c r="M347">
        <v>24</v>
      </c>
      <c r="N347">
        <v>12</v>
      </c>
    </row>
    <row r="348" spans="1:14" x14ac:dyDescent="0.25">
      <c r="A348">
        <v>4.9472336252170068E-2</v>
      </c>
      <c r="B348" t="s">
        <v>4635</v>
      </c>
      <c r="C348" t="s">
        <v>6905</v>
      </c>
      <c r="D348">
        <v>67</v>
      </c>
      <c r="E348">
        <v>23</v>
      </c>
      <c r="F348">
        <v>13</v>
      </c>
      <c r="G348">
        <v>9</v>
      </c>
      <c r="H348">
        <v>32</v>
      </c>
      <c r="I348">
        <v>45</v>
      </c>
      <c r="J348">
        <v>43</v>
      </c>
      <c r="K348">
        <v>72</v>
      </c>
      <c r="L348">
        <v>9</v>
      </c>
      <c r="M348">
        <v>12</v>
      </c>
      <c r="N348">
        <v>69</v>
      </c>
    </row>
    <row r="349" spans="1:14" x14ac:dyDescent="0.25">
      <c r="A349">
        <v>4.967928893487894E-2</v>
      </c>
      <c r="B349" t="s">
        <v>4082</v>
      </c>
      <c r="C349" t="s">
        <v>6905</v>
      </c>
      <c r="D349">
        <v>68</v>
      </c>
      <c r="E349">
        <v>62</v>
      </c>
      <c r="F349">
        <v>61</v>
      </c>
      <c r="G349">
        <v>68</v>
      </c>
      <c r="H349">
        <v>54</v>
      </c>
      <c r="I349">
        <v>67</v>
      </c>
      <c r="J349">
        <v>67</v>
      </c>
      <c r="K349">
        <v>73</v>
      </c>
      <c r="L349">
        <v>61</v>
      </c>
      <c r="M349">
        <v>40</v>
      </c>
      <c r="N349">
        <v>6</v>
      </c>
    </row>
    <row r="350" spans="1:14" x14ac:dyDescent="0.25">
      <c r="A350">
        <v>4.9694136389968779E-2</v>
      </c>
      <c r="B350" t="s">
        <v>302</v>
      </c>
      <c r="C350" t="s">
        <v>18</v>
      </c>
      <c r="D350">
        <v>81</v>
      </c>
      <c r="E350">
        <v>14</v>
      </c>
      <c r="F350">
        <v>15</v>
      </c>
      <c r="G350">
        <v>13</v>
      </c>
      <c r="H350">
        <v>40</v>
      </c>
      <c r="I350">
        <v>44</v>
      </c>
      <c r="J350">
        <v>45</v>
      </c>
      <c r="K350">
        <v>79</v>
      </c>
      <c r="L350">
        <v>13</v>
      </c>
      <c r="M350">
        <v>11</v>
      </c>
      <c r="N350">
        <v>77</v>
      </c>
    </row>
    <row r="351" spans="1:14" x14ac:dyDescent="0.25">
      <c r="A351">
        <v>4.9853989494590412E-2</v>
      </c>
      <c r="B351" t="s">
        <v>3536</v>
      </c>
      <c r="C351" t="s">
        <v>18631</v>
      </c>
      <c r="D351">
        <v>69</v>
      </c>
      <c r="E351">
        <v>70</v>
      </c>
      <c r="F351">
        <v>71</v>
      </c>
      <c r="G351">
        <v>58</v>
      </c>
      <c r="H351">
        <v>67</v>
      </c>
      <c r="I351">
        <v>72</v>
      </c>
      <c r="J351">
        <v>73</v>
      </c>
      <c r="K351">
        <v>59</v>
      </c>
      <c r="L351">
        <v>67</v>
      </c>
      <c r="M351">
        <v>63</v>
      </c>
      <c r="N351">
        <v>14</v>
      </c>
    </row>
    <row r="352" spans="1:14" x14ac:dyDescent="0.25">
      <c r="A352">
        <v>4.9867914842956829E-2</v>
      </c>
      <c r="B352" t="s">
        <v>6309</v>
      </c>
      <c r="C352" t="s">
        <v>6904</v>
      </c>
      <c r="D352">
        <v>61</v>
      </c>
      <c r="E352">
        <v>45</v>
      </c>
      <c r="F352">
        <v>60</v>
      </c>
      <c r="G352">
        <v>62</v>
      </c>
      <c r="H352">
        <v>43</v>
      </c>
      <c r="I352">
        <v>69</v>
      </c>
      <c r="J352">
        <v>65</v>
      </c>
      <c r="K352">
        <v>46</v>
      </c>
      <c r="L352">
        <v>48</v>
      </c>
      <c r="M352">
        <v>32</v>
      </c>
      <c r="N352">
        <v>10</v>
      </c>
    </row>
    <row r="353" spans="1:14" x14ac:dyDescent="0.25">
      <c r="A353">
        <v>5.0030061895081301E-2</v>
      </c>
      <c r="B353" t="s">
        <v>5817</v>
      </c>
      <c r="C353" t="s">
        <v>6904</v>
      </c>
      <c r="D353">
        <v>63</v>
      </c>
      <c r="E353">
        <v>68</v>
      </c>
      <c r="F353">
        <v>74</v>
      </c>
      <c r="G353">
        <v>36</v>
      </c>
      <c r="H353">
        <v>61</v>
      </c>
      <c r="I353">
        <v>77</v>
      </c>
      <c r="J353">
        <v>72</v>
      </c>
      <c r="K353">
        <v>44</v>
      </c>
      <c r="L353">
        <v>46</v>
      </c>
      <c r="M353">
        <v>53</v>
      </c>
      <c r="N353">
        <v>10</v>
      </c>
    </row>
    <row r="354" spans="1:14" x14ac:dyDescent="0.25">
      <c r="A354">
        <v>5.0174914821435435E-2</v>
      </c>
      <c r="B354" t="s">
        <v>3339</v>
      </c>
      <c r="C354" t="s">
        <v>6905</v>
      </c>
      <c r="D354">
        <v>69</v>
      </c>
      <c r="E354">
        <v>74</v>
      </c>
      <c r="F354">
        <v>79</v>
      </c>
      <c r="G354">
        <v>20</v>
      </c>
      <c r="H354">
        <v>56</v>
      </c>
      <c r="I354">
        <v>83</v>
      </c>
      <c r="J354">
        <v>82</v>
      </c>
      <c r="K354">
        <v>63</v>
      </c>
      <c r="L354">
        <v>58</v>
      </c>
      <c r="M354">
        <v>63</v>
      </c>
      <c r="N354">
        <v>10</v>
      </c>
    </row>
    <row r="355" spans="1:14" x14ac:dyDescent="0.25">
      <c r="A355">
        <v>5.0300206268103054E-2</v>
      </c>
      <c r="B355" t="s">
        <v>6507</v>
      </c>
      <c r="C355" t="s">
        <v>6904</v>
      </c>
      <c r="D355">
        <v>60</v>
      </c>
      <c r="E355">
        <v>20</v>
      </c>
      <c r="F355">
        <v>13</v>
      </c>
      <c r="G355">
        <v>13</v>
      </c>
      <c r="H355">
        <v>42</v>
      </c>
      <c r="I355">
        <v>40</v>
      </c>
      <c r="J355">
        <v>49</v>
      </c>
      <c r="K355">
        <v>60</v>
      </c>
      <c r="L355">
        <v>11</v>
      </c>
      <c r="M355">
        <v>10</v>
      </c>
      <c r="N355">
        <v>59</v>
      </c>
    </row>
    <row r="356" spans="1:14" x14ac:dyDescent="0.25">
      <c r="A356">
        <v>5.0680817738107731E-2</v>
      </c>
      <c r="B356" t="s">
        <v>1103</v>
      </c>
      <c r="C356" t="s">
        <v>6905</v>
      </c>
      <c r="D356">
        <v>75</v>
      </c>
      <c r="E356">
        <v>77</v>
      </c>
      <c r="F356">
        <v>75</v>
      </c>
      <c r="G356">
        <v>75</v>
      </c>
      <c r="H356">
        <v>63</v>
      </c>
      <c r="I356">
        <v>77</v>
      </c>
      <c r="J356">
        <v>75</v>
      </c>
      <c r="K356">
        <v>68</v>
      </c>
      <c r="L356">
        <v>58</v>
      </c>
      <c r="M356">
        <v>50</v>
      </c>
      <c r="N356">
        <v>12</v>
      </c>
    </row>
    <row r="357" spans="1:14" x14ac:dyDescent="0.25">
      <c r="A357">
        <v>5.0739362028460522E-2</v>
      </c>
      <c r="B357" t="s">
        <v>4524</v>
      </c>
      <c r="C357" t="s">
        <v>6904</v>
      </c>
      <c r="D357">
        <v>67</v>
      </c>
      <c r="E357">
        <v>72</v>
      </c>
      <c r="F357">
        <v>69</v>
      </c>
      <c r="G357">
        <v>54</v>
      </c>
      <c r="H357">
        <v>70</v>
      </c>
      <c r="I357">
        <v>73</v>
      </c>
      <c r="J357">
        <v>72</v>
      </c>
      <c r="K357">
        <v>57</v>
      </c>
      <c r="L357">
        <v>58</v>
      </c>
      <c r="M357">
        <v>59</v>
      </c>
      <c r="N357">
        <v>9</v>
      </c>
    </row>
    <row r="358" spans="1:14" x14ac:dyDescent="0.25">
      <c r="A358">
        <v>5.1171615195679254E-2</v>
      </c>
      <c r="B358" t="s">
        <v>5460</v>
      </c>
      <c r="C358" t="s">
        <v>18631</v>
      </c>
      <c r="D358">
        <v>65</v>
      </c>
      <c r="E358">
        <v>61</v>
      </c>
      <c r="F358">
        <v>61</v>
      </c>
      <c r="G358">
        <v>62</v>
      </c>
      <c r="H358">
        <v>56</v>
      </c>
      <c r="I358">
        <v>82</v>
      </c>
      <c r="J358">
        <v>80</v>
      </c>
      <c r="K358">
        <v>58</v>
      </c>
      <c r="L358">
        <v>51</v>
      </c>
      <c r="M358">
        <v>45</v>
      </c>
      <c r="N358">
        <v>7</v>
      </c>
    </row>
    <row r="359" spans="1:14" x14ac:dyDescent="0.25">
      <c r="A359">
        <v>5.1262539631878878E-2</v>
      </c>
      <c r="B359" t="s">
        <v>5335</v>
      </c>
      <c r="C359" t="s">
        <v>6905</v>
      </c>
      <c r="D359">
        <v>65</v>
      </c>
      <c r="E359">
        <v>52</v>
      </c>
      <c r="F359">
        <v>47</v>
      </c>
      <c r="G359">
        <v>64</v>
      </c>
      <c r="H359">
        <v>64</v>
      </c>
      <c r="I359">
        <v>59</v>
      </c>
      <c r="J359">
        <v>64</v>
      </c>
      <c r="K359">
        <v>74</v>
      </c>
      <c r="L359">
        <v>66</v>
      </c>
      <c r="M359">
        <v>44</v>
      </c>
      <c r="N359">
        <v>14</v>
      </c>
    </row>
    <row r="360" spans="1:14" x14ac:dyDescent="0.25">
      <c r="A360">
        <v>5.1455546881851499E-2</v>
      </c>
      <c r="B360" t="s">
        <v>6375</v>
      </c>
      <c r="C360" t="s">
        <v>6905</v>
      </c>
      <c r="D360">
        <v>61</v>
      </c>
      <c r="E360">
        <v>67</v>
      </c>
      <c r="F360">
        <v>68</v>
      </c>
      <c r="G360">
        <v>57</v>
      </c>
      <c r="H360">
        <v>57</v>
      </c>
      <c r="I360">
        <v>71</v>
      </c>
      <c r="J360">
        <v>60</v>
      </c>
      <c r="K360">
        <v>74</v>
      </c>
      <c r="L360">
        <v>32</v>
      </c>
      <c r="M360">
        <v>57</v>
      </c>
      <c r="N360">
        <v>11</v>
      </c>
    </row>
    <row r="361" spans="1:14" x14ac:dyDescent="0.25">
      <c r="A361">
        <v>5.1465926643834092E-2</v>
      </c>
      <c r="B361" t="s">
        <v>1129</v>
      </c>
      <c r="C361" t="s">
        <v>6905</v>
      </c>
      <c r="D361">
        <v>75</v>
      </c>
      <c r="E361">
        <v>74</v>
      </c>
      <c r="F361">
        <v>69</v>
      </c>
      <c r="G361">
        <v>71</v>
      </c>
      <c r="H361">
        <v>69</v>
      </c>
      <c r="I361">
        <v>79</v>
      </c>
      <c r="J361">
        <v>85</v>
      </c>
      <c r="K361">
        <v>68</v>
      </c>
      <c r="L361">
        <v>67</v>
      </c>
      <c r="M361">
        <v>59</v>
      </c>
      <c r="N361">
        <v>7</v>
      </c>
    </row>
    <row r="362" spans="1:14" x14ac:dyDescent="0.25">
      <c r="A362">
        <v>5.1669177984891568E-2</v>
      </c>
      <c r="B362" t="s">
        <v>2822</v>
      </c>
      <c r="C362" t="s">
        <v>6904</v>
      </c>
      <c r="D362">
        <v>70</v>
      </c>
      <c r="E362">
        <v>61</v>
      </c>
      <c r="F362">
        <v>64</v>
      </c>
      <c r="G362">
        <v>72</v>
      </c>
      <c r="H362">
        <v>71</v>
      </c>
      <c r="I362">
        <v>64</v>
      </c>
      <c r="J362">
        <v>63</v>
      </c>
      <c r="K362">
        <v>80</v>
      </c>
      <c r="L362">
        <v>69</v>
      </c>
      <c r="M362">
        <v>51</v>
      </c>
      <c r="N362">
        <v>7</v>
      </c>
    </row>
    <row r="363" spans="1:14" x14ac:dyDescent="0.25">
      <c r="A363">
        <v>5.1797402954289251E-2</v>
      </c>
      <c r="B363" t="s">
        <v>4329</v>
      </c>
      <c r="C363" t="s">
        <v>6905</v>
      </c>
      <c r="D363">
        <v>67</v>
      </c>
      <c r="E363">
        <v>63</v>
      </c>
      <c r="F363">
        <v>64</v>
      </c>
      <c r="G363">
        <v>66</v>
      </c>
      <c r="H363">
        <v>41</v>
      </c>
      <c r="I363">
        <v>82</v>
      </c>
      <c r="J363">
        <v>84</v>
      </c>
      <c r="K363">
        <v>64</v>
      </c>
      <c r="L363">
        <v>56</v>
      </c>
      <c r="M363">
        <v>21</v>
      </c>
      <c r="N363">
        <v>8</v>
      </c>
    </row>
    <row r="364" spans="1:14" x14ac:dyDescent="0.25">
      <c r="A364">
        <v>5.1877528064966483E-2</v>
      </c>
      <c r="B364" t="s">
        <v>3449</v>
      </c>
      <c r="C364" t="s">
        <v>18631</v>
      </c>
      <c r="D364">
        <v>69</v>
      </c>
      <c r="E364">
        <v>65</v>
      </c>
      <c r="F364">
        <v>58</v>
      </c>
      <c r="G364">
        <v>61</v>
      </c>
      <c r="H364">
        <v>52</v>
      </c>
      <c r="I364">
        <v>68</v>
      </c>
      <c r="J364">
        <v>75</v>
      </c>
      <c r="K364">
        <v>78</v>
      </c>
      <c r="L364">
        <v>76</v>
      </c>
      <c r="M364">
        <v>54</v>
      </c>
      <c r="N364">
        <v>7</v>
      </c>
    </row>
    <row r="365" spans="1:14" x14ac:dyDescent="0.25">
      <c r="A365">
        <v>5.2387604458838055E-2</v>
      </c>
      <c r="B365" t="s">
        <v>2861</v>
      </c>
      <c r="C365" t="s">
        <v>18631</v>
      </c>
      <c r="D365">
        <v>70</v>
      </c>
      <c r="E365">
        <v>77</v>
      </c>
      <c r="F365">
        <v>75</v>
      </c>
      <c r="G365">
        <v>56</v>
      </c>
      <c r="H365">
        <v>73</v>
      </c>
      <c r="I365">
        <v>70</v>
      </c>
      <c r="J365">
        <v>69</v>
      </c>
      <c r="K365">
        <v>68</v>
      </c>
      <c r="L365">
        <v>59</v>
      </c>
      <c r="M365">
        <v>47</v>
      </c>
      <c r="N365">
        <v>16</v>
      </c>
    </row>
    <row r="366" spans="1:14" x14ac:dyDescent="0.25">
      <c r="A366">
        <v>5.2674359383519609E-2</v>
      </c>
      <c r="B366" t="s">
        <v>4698</v>
      </c>
      <c r="C366" t="s">
        <v>6904</v>
      </c>
      <c r="D366">
        <v>66</v>
      </c>
      <c r="E366">
        <v>47</v>
      </c>
      <c r="F366">
        <v>25</v>
      </c>
      <c r="G366">
        <v>67</v>
      </c>
      <c r="H366">
        <v>33</v>
      </c>
      <c r="I366">
        <v>59</v>
      </c>
      <c r="J366">
        <v>55</v>
      </c>
      <c r="K366">
        <v>72</v>
      </c>
      <c r="L366">
        <v>64</v>
      </c>
      <c r="M366">
        <v>38</v>
      </c>
      <c r="N366">
        <v>13</v>
      </c>
    </row>
    <row r="367" spans="1:14" x14ac:dyDescent="0.25">
      <c r="A367">
        <v>5.2683721609535161E-2</v>
      </c>
      <c r="B367" t="s">
        <v>3566</v>
      </c>
      <c r="C367" t="s">
        <v>6904</v>
      </c>
      <c r="D367">
        <v>69</v>
      </c>
      <c r="E367">
        <v>69</v>
      </c>
      <c r="F367">
        <v>71</v>
      </c>
      <c r="G367">
        <v>28</v>
      </c>
      <c r="H367">
        <v>63</v>
      </c>
      <c r="I367">
        <v>81</v>
      </c>
      <c r="J367">
        <v>77</v>
      </c>
      <c r="K367">
        <v>64</v>
      </c>
      <c r="L367">
        <v>56</v>
      </c>
      <c r="M367">
        <v>71</v>
      </c>
      <c r="N367">
        <v>13</v>
      </c>
    </row>
    <row r="368" spans="1:14" x14ac:dyDescent="0.25">
      <c r="A368">
        <v>5.2892512717086837E-2</v>
      </c>
      <c r="B368" t="s">
        <v>5157</v>
      </c>
      <c r="C368" t="s">
        <v>6904</v>
      </c>
      <c r="D368">
        <v>65</v>
      </c>
      <c r="E368">
        <v>38</v>
      </c>
      <c r="F368">
        <v>18</v>
      </c>
      <c r="G368">
        <v>68</v>
      </c>
      <c r="H368">
        <v>24</v>
      </c>
      <c r="I368">
        <v>49</v>
      </c>
      <c r="J368">
        <v>45</v>
      </c>
      <c r="K368">
        <v>62</v>
      </c>
      <c r="L368">
        <v>49</v>
      </c>
      <c r="M368">
        <v>17</v>
      </c>
      <c r="N368">
        <v>17</v>
      </c>
    </row>
    <row r="369" spans="1:14" x14ac:dyDescent="0.25">
      <c r="A369">
        <v>5.3033344322730547E-2</v>
      </c>
      <c r="B369" t="s">
        <v>1393</v>
      </c>
      <c r="C369" t="s">
        <v>6905</v>
      </c>
      <c r="D369">
        <v>74</v>
      </c>
      <c r="E369">
        <v>72</v>
      </c>
      <c r="F369">
        <v>74</v>
      </c>
      <c r="G369">
        <v>49</v>
      </c>
      <c r="H369">
        <v>77</v>
      </c>
      <c r="I369">
        <v>67</v>
      </c>
      <c r="J369">
        <v>70</v>
      </c>
      <c r="K369">
        <v>73</v>
      </c>
      <c r="L369">
        <v>57</v>
      </c>
      <c r="M369">
        <v>63</v>
      </c>
      <c r="N369">
        <v>10</v>
      </c>
    </row>
    <row r="370" spans="1:14" x14ac:dyDescent="0.25">
      <c r="A370">
        <v>5.311709107701823E-2</v>
      </c>
      <c r="B370" t="s">
        <v>3590</v>
      </c>
      <c r="C370" t="s">
        <v>6904</v>
      </c>
      <c r="D370">
        <v>69</v>
      </c>
      <c r="E370">
        <v>66</v>
      </c>
      <c r="F370">
        <v>70</v>
      </c>
      <c r="G370">
        <v>16</v>
      </c>
      <c r="H370">
        <v>63</v>
      </c>
      <c r="I370">
        <v>85</v>
      </c>
      <c r="J370">
        <v>84</v>
      </c>
      <c r="K370">
        <v>59</v>
      </c>
      <c r="L370">
        <v>64</v>
      </c>
      <c r="M370">
        <v>67</v>
      </c>
      <c r="N370">
        <v>8</v>
      </c>
    </row>
    <row r="371" spans="1:14" x14ac:dyDescent="0.25">
      <c r="A371">
        <v>5.3364474440096288E-2</v>
      </c>
      <c r="B371" t="s">
        <v>121</v>
      </c>
      <c r="C371" t="s">
        <v>18631</v>
      </c>
      <c r="D371">
        <v>83</v>
      </c>
      <c r="E371">
        <v>84</v>
      </c>
      <c r="F371">
        <v>86</v>
      </c>
      <c r="G371">
        <v>48</v>
      </c>
      <c r="H371">
        <v>76</v>
      </c>
      <c r="I371">
        <v>94</v>
      </c>
      <c r="J371">
        <v>92</v>
      </c>
      <c r="K371">
        <v>64</v>
      </c>
      <c r="L371">
        <v>38</v>
      </c>
      <c r="M371">
        <v>73</v>
      </c>
      <c r="N371">
        <v>15</v>
      </c>
    </row>
    <row r="372" spans="1:14" x14ac:dyDescent="0.25">
      <c r="A372">
        <v>5.358564471797822E-2</v>
      </c>
      <c r="B372" t="s">
        <v>1800</v>
      </c>
      <c r="C372" t="s">
        <v>18631</v>
      </c>
      <c r="D372">
        <v>73</v>
      </c>
      <c r="E372">
        <v>74</v>
      </c>
      <c r="F372">
        <v>71</v>
      </c>
      <c r="G372">
        <v>56</v>
      </c>
      <c r="H372">
        <v>72</v>
      </c>
      <c r="I372">
        <v>69</v>
      </c>
      <c r="J372">
        <v>69</v>
      </c>
      <c r="K372">
        <v>66</v>
      </c>
      <c r="L372">
        <v>41</v>
      </c>
      <c r="M372">
        <v>63</v>
      </c>
      <c r="N372">
        <v>14</v>
      </c>
    </row>
    <row r="373" spans="1:14" x14ac:dyDescent="0.25">
      <c r="A373">
        <v>5.3656799952494838E-2</v>
      </c>
      <c r="B373" t="s">
        <v>914</v>
      </c>
      <c r="C373" t="s">
        <v>6905</v>
      </c>
      <c r="D373">
        <v>75</v>
      </c>
      <c r="E373">
        <v>70</v>
      </c>
      <c r="F373">
        <v>54</v>
      </c>
      <c r="G373">
        <v>75</v>
      </c>
      <c r="H373">
        <v>59</v>
      </c>
      <c r="I373">
        <v>33</v>
      </c>
      <c r="J373">
        <v>50</v>
      </c>
      <c r="K373">
        <v>89</v>
      </c>
      <c r="L373">
        <v>74</v>
      </c>
      <c r="M373">
        <v>33</v>
      </c>
      <c r="N373">
        <v>13</v>
      </c>
    </row>
    <row r="374" spans="1:14" x14ac:dyDescent="0.25">
      <c r="A374">
        <v>5.3664787370865885E-2</v>
      </c>
      <c r="B374" t="s">
        <v>2712</v>
      </c>
      <c r="C374" t="s">
        <v>6904</v>
      </c>
      <c r="D374">
        <v>71</v>
      </c>
      <c r="E374">
        <v>72</v>
      </c>
      <c r="F374">
        <v>74</v>
      </c>
      <c r="G374">
        <v>19</v>
      </c>
      <c r="H374">
        <v>72</v>
      </c>
      <c r="I374">
        <v>83</v>
      </c>
      <c r="J374">
        <v>76</v>
      </c>
      <c r="K374">
        <v>54</v>
      </c>
      <c r="L374">
        <v>49</v>
      </c>
      <c r="M374">
        <v>53</v>
      </c>
      <c r="N374">
        <v>14</v>
      </c>
    </row>
    <row r="375" spans="1:14" x14ac:dyDescent="0.25">
      <c r="A375">
        <v>5.4326849136553501E-2</v>
      </c>
      <c r="B375" t="s">
        <v>3413</v>
      </c>
      <c r="C375" t="s">
        <v>6905</v>
      </c>
      <c r="D375">
        <v>69</v>
      </c>
      <c r="E375">
        <v>58</v>
      </c>
      <c r="F375">
        <v>54</v>
      </c>
      <c r="G375">
        <v>66</v>
      </c>
      <c r="H375">
        <v>34</v>
      </c>
      <c r="I375">
        <v>66</v>
      </c>
      <c r="J375">
        <v>68</v>
      </c>
      <c r="K375">
        <v>79</v>
      </c>
      <c r="L375">
        <v>61</v>
      </c>
      <c r="M375">
        <v>17</v>
      </c>
      <c r="N375">
        <v>8</v>
      </c>
    </row>
    <row r="376" spans="1:14" x14ac:dyDescent="0.25">
      <c r="A376">
        <v>5.4627398286088757E-2</v>
      </c>
      <c r="B376" t="s">
        <v>1743</v>
      </c>
      <c r="C376" t="s">
        <v>18631</v>
      </c>
      <c r="D376">
        <v>73</v>
      </c>
      <c r="E376">
        <v>77</v>
      </c>
      <c r="F376">
        <v>82</v>
      </c>
      <c r="G376">
        <v>20</v>
      </c>
      <c r="H376">
        <v>43</v>
      </c>
      <c r="I376">
        <v>92</v>
      </c>
      <c r="J376">
        <v>93</v>
      </c>
      <c r="K376">
        <v>80</v>
      </c>
      <c r="L376">
        <v>40</v>
      </c>
      <c r="M376">
        <v>64</v>
      </c>
      <c r="N376">
        <v>12</v>
      </c>
    </row>
    <row r="377" spans="1:14" x14ac:dyDescent="0.25">
      <c r="A377">
        <v>5.4839164402485929E-2</v>
      </c>
      <c r="B377" t="s">
        <v>495</v>
      </c>
      <c r="C377" t="s">
        <v>18631</v>
      </c>
      <c r="D377">
        <v>79</v>
      </c>
      <c r="E377">
        <v>69</v>
      </c>
      <c r="F377">
        <v>66</v>
      </c>
      <c r="G377">
        <v>85</v>
      </c>
      <c r="H377">
        <v>60</v>
      </c>
      <c r="I377">
        <v>75</v>
      </c>
      <c r="J377">
        <v>75</v>
      </c>
      <c r="K377">
        <v>77</v>
      </c>
      <c r="L377">
        <v>70</v>
      </c>
      <c r="M377">
        <v>55</v>
      </c>
      <c r="N377">
        <v>6</v>
      </c>
    </row>
    <row r="378" spans="1:14" x14ac:dyDescent="0.25">
      <c r="A378">
        <v>5.4856069465651913E-2</v>
      </c>
      <c r="B378" t="s">
        <v>3034</v>
      </c>
      <c r="C378" t="s">
        <v>6904</v>
      </c>
      <c r="D378">
        <v>69</v>
      </c>
      <c r="E378">
        <v>74</v>
      </c>
      <c r="F378">
        <v>72</v>
      </c>
      <c r="G378">
        <v>71</v>
      </c>
      <c r="H378">
        <v>70</v>
      </c>
      <c r="I378">
        <v>66</v>
      </c>
      <c r="J378">
        <v>63</v>
      </c>
      <c r="K378">
        <v>64</v>
      </c>
      <c r="L378">
        <v>51</v>
      </c>
      <c r="M378">
        <v>66</v>
      </c>
      <c r="N378">
        <v>14</v>
      </c>
    </row>
    <row r="379" spans="1:14" x14ac:dyDescent="0.25">
      <c r="A379">
        <v>5.4886242871854174E-2</v>
      </c>
      <c r="B379" t="s">
        <v>1721</v>
      </c>
      <c r="C379" t="s">
        <v>6905</v>
      </c>
      <c r="D379">
        <v>73</v>
      </c>
      <c r="E379">
        <v>16</v>
      </c>
      <c r="F379">
        <v>15</v>
      </c>
      <c r="G379">
        <v>20</v>
      </c>
      <c r="H379">
        <v>38</v>
      </c>
      <c r="I379">
        <v>41</v>
      </c>
      <c r="J379">
        <v>45</v>
      </c>
      <c r="K379">
        <v>79</v>
      </c>
      <c r="L379">
        <v>16</v>
      </c>
      <c r="M379">
        <v>17</v>
      </c>
      <c r="N379">
        <v>76</v>
      </c>
    </row>
    <row r="380" spans="1:14" x14ac:dyDescent="0.25">
      <c r="A380">
        <v>5.5529245250039438E-2</v>
      </c>
      <c r="B380" t="s">
        <v>57</v>
      </c>
      <c r="C380" t="s">
        <v>6905</v>
      </c>
      <c r="D380">
        <v>86</v>
      </c>
      <c r="E380">
        <v>87</v>
      </c>
      <c r="F380">
        <v>88</v>
      </c>
      <c r="G380">
        <v>76</v>
      </c>
      <c r="H380">
        <v>86</v>
      </c>
      <c r="I380">
        <v>72</v>
      </c>
      <c r="J380">
        <v>64</v>
      </c>
      <c r="K380">
        <v>56</v>
      </c>
      <c r="L380">
        <v>55</v>
      </c>
      <c r="M380">
        <v>52</v>
      </c>
      <c r="N380">
        <v>15</v>
      </c>
    </row>
    <row r="381" spans="1:14" x14ac:dyDescent="0.25">
      <c r="A381">
        <v>5.5869817680062384E-2</v>
      </c>
      <c r="B381" t="s">
        <v>404</v>
      </c>
      <c r="C381" t="s">
        <v>6905</v>
      </c>
      <c r="D381">
        <v>79</v>
      </c>
      <c r="E381">
        <v>82</v>
      </c>
      <c r="F381">
        <v>82</v>
      </c>
      <c r="G381">
        <v>55</v>
      </c>
      <c r="H381">
        <v>80</v>
      </c>
      <c r="I381">
        <v>82</v>
      </c>
      <c r="J381">
        <v>72</v>
      </c>
      <c r="K381">
        <v>59</v>
      </c>
      <c r="L381">
        <v>42</v>
      </c>
      <c r="M381">
        <v>69</v>
      </c>
      <c r="N381">
        <v>14</v>
      </c>
    </row>
    <row r="382" spans="1:14" x14ac:dyDescent="0.25">
      <c r="A382">
        <v>5.5928579421857694E-2</v>
      </c>
      <c r="B382" t="s">
        <v>5228</v>
      </c>
      <c r="C382" t="s">
        <v>6905</v>
      </c>
      <c r="D382">
        <v>65</v>
      </c>
      <c r="E382">
        <v>68</v>
      </c>
      <c r="F382">
        <v>68</v>
      </c>
      <c r="G382">
        <v>19</v>
      </c>
      <c r="H382">
        <v>58</v>
      </c>
      <c r="I382">
        <v>84</v>
      </c>
      <c r="J382">
        <v>84</v>
      </c>
      <c r="K382">
        <v>60</v>
      </c>
      <c r="L382">
        <v>54</v>
      </c>
      <c r="M382">
        <v>60</v>
      </c>
      <c r="N382">
        <v>11</v>
      </c>
    </row>
    <row r="383" spans="1:14" x14ac:dyDescent="0.25">
      <c r="A383">
        <v>5.6092259599232808E-2</v>
      </c>
      <c r="B383" t="s">
        <v>5906</v>
      </c>
      <c r="C383" t="s">
        <v>6905</v>
      </c>
      <c r="D383">
        <v>63</v>
      </c>
      <c r="E383">
        <v>59</v>
      </c>
      <c r="F383">
        <v>63</v>
      </c>
      <c r="G383">
        <v>53</v>
      </c>
      <c r="H383">
        <v>54</v>
      </c>
      <c r="I383">
        <v>74</v>
      </c>
      <c r="J383">
        <v>70</v>
      </c>
      <c r="K383">
        <v>60</v>
      </c>
      <c r="L383">
        <v>51</v>
      </c>
      <c r="M383">
        <v>33</v>
      </c>
      <c r="N383">
        <v>11</v>
      </c>
    </row>
    <row r="384" spans="1:14" x14ac:dyDescent="0.25">
      <c r="A384">
        <v>5.6311753037736167E-2</v>
      </c>
      <c r="B384" t="s">
        <v>4831</v>
      </c>
      <c r="C384" t="s">
        <v>6905</v>
      </c>
      <c r="D384">
        <v>66</v>
      </c>
      <c r="E384">
        <v>66</v>
      </c>
      <c r="F384">
        <v>68</v>
      </c>
      <c r="G384">
        <v>53</v>
      </c>
      <c r="H384">
        <v>67</v>
      </c>
      <c r="I384">
        <v>65</v>
      </c>
      <c r="J384">
        <v>63</v>
      </c>
      <c r="K384">
        <v>59</v>
      </c>
      <c r="L384">
        <v>48</v>
      </c>
      <c r="M384">
        <v>56</v>
      </c>
      <c r="N384">
        <v>8</v>
      </c>
    </row>
    <row r="385" spans="1:14" x14ac:dyDescent="0.25">
      <c r="A385">
        <v>5.6338874373812908E-2</v>
      </c>
      <c r="B385" t="s">
        <v>3114</v>
      </c>
      <c r="C385" t="s">
        <v>6905</v>
      </c>
      <c r="D385">
        <v>70</v>
      </c>
      <c r="E385">
        <v>68</v>
      </c>
      <c r="F385">
        <v>71</v>
      </c>
      <c r="G385">
        <v>54</v>
      </c>
      <c r="H385">
        <v>62</v>
      </c>
      <c r="I385">
        <v>69</v>
      </c>
      <c r="J385">
        <v>69</v>
      </c>
      <c r="K385">
        <v>72</v>
      </c>
      <c r="L385">
        <v>70</v>
      </c>
      <c r="M385">
        <v>69</v>
      </c>
      <c r="N385">
        <v>9</v>
      </c>
    </row>
    <row r="386" spans="1:14" x14ac:dyDescent="0.25">
      <c r="A386">
        <v>5.6402743141356515E-2</v>
      </c>
      <c r="B386" t="s">
        <v>4756</v>
      </c>
      <c r="C386" t="s">
        <v>6905</v>
      </c>
      <c r="D386">
        <v>66</v>
      </c>
      <c r="E386">
        <v>68</v>
      </c>
      <c r="F386">
        <v>70</v>
      </c>
      <c r="G386">
        <v>49</v>
      </c>
      <c r="H386">
        <v>65</v>
      </c>
      <c r="I386">
        <v>69</v>
      </c>
      <c r="J386">
        <v>67</v>
      </c>
      <c r="K386">
        <v>61</v>
      </c>
      <c r="L386">
        <v>54</v>
      </c>
      <c r="M386">
        <v>63</v>
      </c>
      <c r="N386">
        <v>11</v>
      </c>
    </row>
    <row r="387" spans="1:14" x14ac:dyDescent="0.25">
      <c r="A387">
        <v>5.6700951653488207E-2</v>
      </c>
      <c r="B387" t="s">
        <v>5058</v>
      </c>
      <c r="C387" t="s">
        <v>6905</v>
      </c>
      <c r="D387">
        <v>66</v>
      </c>
      <c r="E387">
        <v>58</v>
      </c>
      <c r="F387">
        <v>67</v>
      </c>
      <c r="G387">
        <v>65</v>
      </c>
      <c r="H387">
        <v>46</v>
      </c>
      <c r="I387">
        <v>66</v>
      </c>
      <c r="J387">
        <v>71</v>
      </c>
      <c r="K387">
        <v>63</v>
      </c>
      <c r="L387">
        <v>62</v>
      </c>
      <c r="M387">
        <v>31</v>
      </c>
      <c r="N387">
        <v>13</v>
      </c>
    </row>
    <row r="388" spans="1:14" x14ac:dyDescent="0.25">
      <c r="A388">
        <v>5.6919040571557722E-2</v>
      </c>
      <c r="B388" t="s">
        <v>6217</v>
      </c>
      <c r="C388" t="s">
        <v>18</v>
      </c>
      <c r="D388">
        <v>62</v>
      </c>
      <c r="E388">
        <v>61</v>
      </c>
      <c r="F388">
        <v>56</v>
      </c>
      <c r="G388">
        <v>58</v>
      </c>
      <c r="H388">
        <v>52</v>
      </c>
      <c r="I388">
        <v>72</v>
      </c>
      <c r="J388">
        <v>72</v>
      </c>
      <c r="K388">
        <v>65</v>
      </c>
      <c r="L388">
        <v>50</v>
      </c>
      <c r="M388">
        <v>53</v>
      </c>
      <c r="N388">
        <v>14</v>
      </c>
    </row>
    <row r="389" spans="1:14" x14ac:dyDescent="0.25">
      <c r="A389">
        <v>5.6952224985344468E-2</v>
      </c>
      <c r="B389" t="s">
        <v>6265</v>
      </c>
      <c r="C389" t="s">
        <v>6904</v>
      </c>
      <c r="D389">
        <v>62</v>
      </c>
      <c r="E389">
        <v>60</v>
      </c>
      <c r="F389">
        <v>62</v>
      </c>
      <c r="G389">
        <v>59</v>
      </c>
      <c r="H389">
        <v>50</v>
      </c>
      <c r="I389">
        <v>61</v>
      </c>
      <c r="J389">
        <v>62</v>
      </c>
      <c r="K389">
        <v>86</v>
      </c>
      <c r="L389">
        <v>50</v>
      </c>
      <c r="M389">
        <v>55</v>
      </c>
      <c r="N389">
        <v>14</v>
      </c>
    </row>
    <row r="390" spans="1:14" x14ac:dyDescent="0.25">
      <c r="A390">
        <v>5.7104974392595098E-2</v>
      </c>
      <c r="B390" t="s">
        <v>2925</v>
      </c>
      <c r="C390" t="s">
        <v>6904</v>
      </c>
      <c r="D390">
        <v>70</v>
      </c>
      <c r="E390">
        <v>73</v>
      </c>
      <c r="F390">
        <v>72</v>
      </c>
      <c r="G390">
        <v>37</v>
      </c>
      <c r="H390">
        <v>61</v>
      </c>
      <c r="I390">
        <v>84</v>
      </c>
      <c r="J390">
        <v>82</v>
      </c>
      <c r="K390">
        <v>72</v>
      </c>
      <c r="L390">
        <v>55</v>
      </c>
      <c r="M390">
        <v>70</v>
      </c>
      <c r="N390">
        <v>10</v>
      </c>
    </row>
    <row r="391" spans="1:14" x14ac:dyDescent="0.25">
      <c r="A391">
        <v>5.7107399344589416E-2</v>
      </c>
      <c r="B391" t="s">
        <v>1600</v>
      </c>
      <c r="C391" t="s">
        <v>18</v>
      </c>
      <c r="D391">
        <v>74</v>
      </c>
      <c r="E391">
        <v>54</v>
      </c>
      <c r="F391">
        <v>60</v>
      </c>
      <c r="G391">
        <v>76</v>
      </c>
      <c r="H391">
        <v>47</v>
      </c>
      <c r="I391">
        <v>69</v>
      </c>
      <c r="J391">
        <v>64</v>
      </c>
      <c r="K391">
        <v>73</v>
      </c>
      <c r="L391">
        <v>68</v>
      </c>
      <c r="M391">
        <v>55</v>
      </c>
      <c r="N391">
        <v>16</v>
      </c>
    </row>
    <row r="392" spans="1:14" x14ac:dyDescent="0.25">
      <c r="A392">
        <v>5.7256434402974787E-2</v>
      </c>
      <c r="B392" t="s">
        <v>6653</v>
      </c>
      <c r="C392" t="s">
        <v>18</v>
      </c>
      <c r="D392">
        <v>59</v>
      </c>
      <c r="E392">
        <v>49</v>
      </c>
      <c r="F392">
        <v>40</v>
      </c>
      <c r="G392">
        <v>49</v>
      </c>
      <c r="H392">
        <v>35</v>
      </c>
      <c r="I392">
        <v>69</v>
      </c>
      <c r="J392">
        <v>66</v>
      </c>
      <c r="K392">
        <v>65</v>
      </c>
      <c r="L392">
        <v>50</v>
      </c>
      <c r="M392">
        <v>52</v>
      </c>
      <c r="N392">
        <v>6</v>
      </c>
    </row>
    <row r="393" spans="1:14" x14ac:dyDescent="0.25">
      <c r="A393">
        <v>5.7401897473036256E-2</v>
      </c>
      <c r="B393" t="s">
        <v>414</v>
      </c>
      <c r="C393" t="s">
        <v>6904</v>
      </c>
      <c r="D393">
        <v>79</v>
      </c>
      <c r="E393">
        <v>79</v>
      </c>
      <c r="F393">
        <v>81</v>
      </c>
      <c r="G393">
        <v>23</v>
      </c>
      <c r="H393">
        <v>70</v>
      </c>
      <c r="I393">
        <v>92</v>
      </c>
      <c r="J393">
        <v>93</v>
      </c>
      <c r="K393">
        <v>47</v>
      </c>
      <c r="L393">
        <v>60</v>
      </c>
      <c r="M393">
        <v>72</v>
      </c>
      <c r="N393">
        <v>12</v>
      </c>
    </row>
    <row r="394" spans="1:14" x14ac:dyDescent="0.25">
      <c r="A394">
        <v>5.7441568120302211E-2</v>
      </c>
      <c r="B394" t="s">
        <v>3772</v>
      </c>
      <c r="C394" t="s">
        <v>18</v>
      </c>
      <c r="D394">
        <v>68</v>
      </c>
      <c r="E394">
        <v>43</v>
      </c>
      <c r="F394">
        <v>29</v>
      </c>
      <c r="G394">
        <v>65</v>
      </c>
      <c r="H394">
        <v>33</v>
      </c>
      <c r="I394">
        <v>73</v>
      </c>
      <c r="J394">
        <v>75</v>
      </c>
      <c r="K394">
        <v>80</v>
      </c>
      <c r="L394">
        <v>72</v>
      </c>
      <c r="M394">
        <v>18</v>
      </c>
      <c r="N394">
        <v>14</v>
      </c>
    </row>
    <row r="395" spans="1:14" x14ac:dyDescent="0.25">
      <c r="A395">
        <v>5.7715415891825939E-2</v>
      </c>
      <c r="B395" t="s">
        <v>2196</v>
      </c>
      <c r="C395" t="s">
        <v>18</v>
      </c>
      <c r="D395">
        <v>72</v>
      </c>
      <c r="E395">
        <v>77</v>
      </c>
      <c r="F395">
        <v>76</v>
      </c>
      <c r="G395">
        <v>25</v>
      </c>
      <c r="H395">
        <v>72</v>
      </c>
      <c r="I395">
        <v>53</v>
      </c>
      <c r="J395">
        <v>54</v>
      </c>
      <c r="K395">
        <v>77</v>
      </c>
      <c r="L395">
        <v>66</v>
      </c>
      <c r="M395">
        <v>71</v>
      </c>
      <c r="N395">
        <v>9</v>
      </c>
    </row>
    <row r="396" spans="1:14" x14ac:dyDescent="0.25">
      <c r="A396">
        <v>5.7801318011259428E-2</v>
      </c>
      <c r="B396" t="s">
        <v>227</v>
      </c>
      <c r="C396" t="s">
        <v>18631</v>
      </c>
      <c r="D396">
        <v>82</v>
      </c>
      <c r="E396">
        <v>75</v>
      </c>
      <c r="F396">
        <v>74</v>
      </c>
      <c r="G396">
        <v>20</v>
      </c>
      <c r="H396">
        <v>62</v>
      </c>
      <c r="I396">
        <v>68</v>
      </c>
      <c r="J396">
        <v>75</v>
      </c>
      <c r="K396">
        <v>86</v>
      </c>
      <c r="L396">
        <v>83</v>
      </c>
      <c r="M396">
        <v>84</v>
      </c>
      <c r="N396">
        <v>7</v>
      </c>
    </row>
    <row r="397" spans="1:14" x14ac:dyDescent="0.25">
      <c r="A397">
        <v>5.7806700792416787E-2</v>
      </c>
      <c r="B397" t="s">
        <v>1945</v>
      </c>
      <c r="C397" t="s">
        <v>6904</v>
      </c>
      <c r="D397">
        <v>73</v>
      </c>
      <c r="E397">
        <v>68</v>
      </c>
      <c r="F397">
        <v>43</v>
      </c>
      <c r="G397">
        <v>74</v>
      </c>
      <c r="H397">
        <v>65</v>
      </c>
      <c r="I397">
        <v>50</v>
      </c>
      <c r="J397">
        <v>53</v>
      </c>
      <c r="K397">
        <v>75</v>
      </c>
      <c r="L397">
        <v>69</v>
      </c>
      <c r="M397">
        <v>46</v>
      </c>
      <c r="N397">
        <v>15</v>
      </c>
    </row>
    <row r="398" spans="1:14" x14ac:dyDescent="0.25">
      <c r="A398">
        <v>5.7903625912745893E-2</v>
      </c>
      <c r="B398" t="s">
        <v>1048</v>
      </c>
      <c r="C398" t="s">
        <v>18</v>
      </c>
      <c r="D398">
        <v>76</v>
      </c>
      <c r="E398">
        <v>80</v>
      </c>
      <c r="F398">
        <v>75</v>
      </c>
      <c r="G398">
        <v>44</v>
      </c>
      <c r="H398">
        <v>81</v>
      </c>
      <c r="I398">
        <v>66</v>
      </c>
      <c r="J398">
        <v>61</v>
      </c>
      <c r="K398">
        <v>48</v>
      </c>
      <c r="L398">
        <v>43</v>
      </c>
      <c r="M398">
        <v>66</v>
      </c>
      <c r="N398">
        <v>11</v>
      </c>
    </row>
    <row r="399" spans="1:14" x14ac:dyDescent="0.25">
      <c r="A399">
        <v>5.8096450716532688E-2</v>
      </c>
      <c r="B399" t="s">
        <v>1201</v>
      </c>
      <c r="C399" t="s">
        <v>6904</v>
      </c>
      <c r="D399">
        <v>75</v>
      </c>
      <c r="E399">
        <v>80</v>
      </c>
      <c r="F399">
        <v>81</v>
      </c>
      <c r="G399">
        <v>14</v>
      </c>
      <c r="H399">
        <v>74</v>
      </c>
      <c r="I399">
        <v>91</v>
      </c>
      <c r="J399">
        <v>90</v>
      </c>
      <c r="K399">
        <v>28</v>
      </c>
      <c r="L399">
        <v>21</v>
      </c>
      <c r="M399">
        <v>71</v>
      </c>
      <c r="N399">
        <v>9</v>
      </c>
    </row>
    <row r="400" spans="1:14" x14ac:dyDescent="0.25">
      <c r="A400">
        <v>5.8827635258777322E-2</v>
      </c>
      <c r="B400" t="s">
        <v>413</v>
      </c>
      <c r="C400" t="s">
        <v>6905</v>
      </c>
      <c r="D400">
        <v>79</v>
      </c>
      <c r="E400">
        <v>78</v>
      </c>
      <c r="F400">
        <v>78</v>
      </c>
      <c r="G400">
        <v>64</v>
      </c>
      <c r="H400">
        <v>75</v>
      </c>
      <c r="I400">
        <v>69</v>
      </c>
      <c r="J400">
        <v>69</v>
      </c>
      <c r="K400">
        <v>78</v>
      </c>
      <c r="L400">
        <v>72</v>
      </c>
      <c r="M400">
        <v>63</v>
      </c>
      <c r="N400">
        <v>12</v>
      </c>
    </row>
    <row r="401" spans="1:14" x14ac:dyDescent="0.25">
      <c r="A401">
        <v>5.8847573389319896E-2</v>
      </c>
      <c r="B401" t="s">
        <v>6831</v>
      </c>
      <c r="C401" t="s">
        <v>6904</v>
      </c>
      <c r="D401">
        <v>55</v>
      </c>
      <c r="E401">
        <v>52</v>
      </c>
      <c r="F401">
        <v>54</v>
      </c>
      <c r="G401">
        <v>21</v>
      </c>
      <c r="H401">
        <v>45</v>
      </c>
      <c r="I401">
        <v>75</v>
      </c>
      <c r="J401">
        <v>78</v>
      </c>
      <c r="K401">
        <v>43</v>
      </c>
      <c r="L401">
        <v>30</v>
      </c>
      <c r="M401">
        <v>46</v>
      </c>
      <c r="N401">
        <v>6</v>
      </c>
    </row>
    <row r="402" spans="1:14" x14ac:dyDescent="0.25">
      <c r="A402">
        <v>5.9053506891675656E-2</v>
      </c>
      <c r="B402" t="s">
        <v>1774</v>
      </c>
      <c r="C402" t="s">
        <v>6904</v>
      </c>
      <c r="D402">
        <v>73</v>
      </c>
      <c r="E402">
        <v>77</v>
      </c>
      <c r="F402">
        <v>77</v>
      </c>
      <c r="G402">
        <v>55</v>
      </c>
      <c r="H402">
        <v>73</v>
      </c>
      <c r="I402">
        <v>75</v>
      </c>
      <c r="J402">
        <v>69</v>
      </c>
      <c r="K402">
        <v>68</v>
      </c>
      <c r="L402">
        <v>58</v>
      </c>
      <c r="M402">
        <v>47</v>
      </c>
      <c r="N402">
        <v>9</v>
      </c>
    </row>
    <row r="403" spans="1:14" x14ac:dyDescent="0.25">
      <c r="A403">
        <v>5.9125976081100928E-2</v>
      </c>
      <c r="B403" t="s">
        <v>3405</v>
      </c>
      <c r="C403" t="s">
        <v>6904</v>
      </c>
      <c r="D403">
        <v>69</v>
      </c>
      <c r="E403">
        <v>73</v>
      </c>
      <c r="F403">
        <v>69</v>
      </c>
      <c r="G403">
        <v>41</v>
      </c>
      <c r="H403">
        <v>57</v>
      </c>
      <c r="I403">
        <v>91</v>
      </c>
      <c r="J403">
        <v>88</v>
      </c>
      <c r="K403">
        <v>69</v>
      </c>
      <c r="L403">
        <v>56</v>
      </c>
      <c r="M403">
        <v>68</v>
      </c>
      <c r="N403">
        <v>14</v>
      </c>
    </row>
    <row r="404" spans="1:14" x14ac:dyDescent="0.25">
      <c r="A404">
        <v>5.9624660278268182E-2</v>
      </c>
      <c r="B404" t="s">
        <v>3384</v>
      </c>
      <c r="C404" t="s">
        <v>6905</v>
      </c>
      <c r="D404">
        <v>69</v>
      </c>
      <c r="E404">
        <v>65</v>
      </c>
      <c r="F404">
        <v>67</v>
      </c>
      <c r="G404">
        <v>60</v>
      </c>
      <c r="H404">
        <v>49</v>
      </c>
      <c r="I404">
        <v>80</v>
      </c>
      <c r="J404">
        <v>76</v>
      </c>
      <c r="K404">
        <v>40</v>
      </c>
      <c r="L404">
        <v>47</v>
      </c>
      <c r="M404">
        <v>29</v>
      </c>
      <c r="N404">
        <v>14</v>
      </c>
    </row>
    <row r="405" spans="1:14" x14ac:dyDescent="0.25">
      <c r="A405">
        <v>5.964810132696019E-2</v>
      </c>
      <c r="B405" t="s">
        <v>3994</v>
      </c>
      <c r="C405" t="s">
        <v>6904</v>
      </c>
      <c r="D405">
        <v>68</v>
      </c>
      <c r="E405">
        <v>69</v>
      </c>
      <c r="F405">
        <v>64</v>
      </c>
      <c r="G405">
        <v>66</v>
      </c>
      <c r="H405">
        <v>51</v>
      </c>
      <c r="I405">
        <v>68</v>
      </c>
      <c r="J405">
        <v>74</v>
      </c>
      <c r="K405">
        <v>81</v>
      </c>
      <c r="L405">
        <v>64</v>
      </c>
      <c r="M405">
        <v>24</v>
      </c>
      <c r="N405">
        <v>8</v>
      </c>
    </row>
    <row r="406" spans="1:14" x14ac:dyDescent="0.25">
      <c r="A406">
        <v>5.9648907473476176E-2</v>
      </c>
      <c r="B406" t="s">
        <v>1195</v>
      </c>
      <c r="C406" t="s">
        <v>6904</v>
      </c>
      <c r="D406">
        <v>75</v>
      </c>
      <c r="E406">
        <v>20</v>
      </c>
      <c r="F406">
        <v>11</v>
      </c>
      <c r="G406">
        <v>10</v>
      </c>
      <c r="H406">
        <v>36</v>
      </c>
      <c r="I406">
        <v>52</v>
      </c>
      <c r="J406">
        <v>51</v>
      </c>
      <c r="K406">
        <v>76</v>
      </c>
      <c r="L406">
        <v>11</v>
      </c>
      <c r="M406">
        <v>12</v>
      </c>
      <c r="N406">
        <v>70</v>
      </c>
    </row>
    <row r="407" spans="1:14" x14ac:dyDescent="0.25">
      <c r="A407">
        <v>5.9655205281936352E-2</v>
      </c>
      <c r="B407" t="s">
        <v>153</v>
      </c>
      <c r="C407" t="s">
        <v>18631</v>
      </c>
      <c r="D407">
        <v>77</v>
      </c>
      <c r="E407">
        <v>53</v>
      </c>
      <c r="F407">
        <v>49</v>
      </c>
      <c r="G407">
        <v>76</v>
      </c>
      <c r="H407">
        <v>33</v>
      </c>
      <c r="I407">
        <v>52</v>
      </c>
      <c r="J407">
        <v>55</v>
      </c>
      <c r="K407">
        <v>85</v>
      </c>
      <c r="L407">
        <v>73</v>
      </c>
      <c r="M407">
        <v>29</v>
      </c>
      <c r="N407">
        <v>6</v>
      </c>
    </row>
    <row r="408" spans="1:14" x14ac:dyDescent="0.25">
      <c r="A408">
        <v>5.9830386393365353E-2</v>
      </c>
      <c r="B408" t="s">
        <v>5795</v>
      </c>
      <c r="C408" t="s">
        <v>6904</v>
      </c>
      <c r="D408">
        <v>64</v>
      </c>
      <c r="E408">
        <v>59</v>
      </c>
      <c r="F408">
        <v>48</v>
      </c>
      <c r="G408">
        <v>66</v>
      </c>
      <c r="H408">
        <v>43</v>
      </c>
      <c r="I408">
        <v>53</v>
      </c>
      <c r="J408">
        <v>67</v>
      </c>
      <c r="K408">
        <v>77</v>
      </c>
      <c r="L408">
        <v>65</v>
      </c>
      <c r="M408">
        <v>42</v>
      </c>
      <c r="N408">
        <v>12</v>
      </c>
    </row>
    <row r="409" spans="1:14" x14ac:dyDescent="0.25">
      <c r="A409">
        <v>5.9922170054568014E-2</v>
      </c>
      <c r="B409" t="s">
        <v>4801</v>
      </c>
      <c r="C409" t="s">
        <v>6904</v>
      </c>
      <c r="D409">
        <v>66</v>
      </c>
      <c r="E409">
        <v>44</v>
      </c>
      <c r="F409">
        <v>29</v>
      </c>
      <c r="G409">
        <v>68</v>
      </c>
      <c r="H409">
        <v>31</v>
      </c>
      <c r="I409">
        <v>55</v>
      </c>
      <c r="J409">
        <v>55</v>
      </c>
      <c r="K409">
        <v>67</v>
      </c>
      <c r="L409">
        <v>63</v>
      </c>
      <c r="M409">
        <v>25</v>
      </c>
      <c r="N409">
        <v>12</v>
      </c>
    </row>
    <row r="410" spans="1:14" x14ac:dyDescent="0.25">
      <c r="A410">
        <v>6.0068117746339023E-2</v>
      </c>
      <c r="B410" t="s">
        <v>38</v>
      </c>
      <c r="C410" t="s">
        <v>6904</v>
      </c>
      <c r="D410">
        <v>88</v>
      </c>
      <c r="E410">
        <v>77</v>
      </c>
      <c r="F410">
        <v>68</v>
      </c>
      <c r="G410">
        <v>85</v>
      </c>
      <c r="H410">
        <v>79</v>
      </c>
      <c r="I410">
        <v>62</v>
      </c>
      <c r="J410">
        <v>65</v>
      </c>
      <c r="K410">
        <v>85</v>
      </c>
      <c r="L410">
        <v>90</v>
      </c>
      <c r="M410">
        <v>55</v>
      </c>
      <c r="N410">
        <v>5</v>
      </c>
    </row>
    <row r="411" spans="1:14" x14ac:dyDescent="0.25">
      <c r="A411">
        <v>6.0075261071781294E-2</v>
      </c>
      <c r="B411" t="s">
        <v>6593</v>
      </c>
      <c r="C411" t="s">
        <v>18</v>
      </c>
      <c r="D411">
        <v>59</v>
      </c>
      <c r="E411">
        <v>53</v>
      </c>
      <c r="F411">
        <v>56</v>
      </c>
      <c r="G411">
        <v>18</v>
      </c>
      <c r="H411">
        <v>46</v>
      </c>
      <c r="I411">
        <v>76</v>
      </c>
      <c r="J411">
        <v>76</v>
      </c>
      <c r="K411">
        <v>63</v>
      </c>
      <c r="L411">
        <v>48</v>
      </c>
      <c r="M411">
        <v>63</v>
      </c>
      <c r="N411">
        <v>11</v>
      </c>
    </row>
    <row r="412" spans="1:14" x14ac:dyDescent="0.25">
      <c r="A412">
        <v>6.0481418981921165E-2</v>
      </c>
      <c r="B412" t="s">
        <v>3706</v>
      </c>
      <c r="C412" t="s">
        <v>6905</v>
      </c>
      <c r="D412">
        <v>69</v>
      </c>
      <c r="E412">
        <v>48</v>
      </c>
      <c r="F412">
        <v>42</v>
      </c>
      <c r="G412">
        <v>71</v>
      </c>
      <c r="H412">
        <v>42</v>
      </c>
      <c r="I412">
        <v>31</v>
      </c>
      <c r="J412">
        <v>31</v>
      </c>
      <c r="K412">
        <v>78</v>
      </c>
      <c r="L412">
        <v>75</v>
      </c>
      <c r="M412">
        <v>28</v>
      </c>
      <c r="N412">
        <v>16</v>
      </c>
    </row>
    <row r="413" spans="1:14" x14ac:dyDescent="0.25">
      <c r="A413">
        <v>6.0652456994076842E-2</v>
      </c>
      <c r="B413" t="s">
        <v>6037</v>
      </c>
      <c r="C413" t="s">
        <v>18</v>
      </c>
      <c r="D413">
        <v>63</v>
      </c>
      <c r="E413">
        <v>41</v>
      </c>
      <c r="F413">
        <v>29</v>
      </c>
      <c r="G413">
        <v>57</v>
      </c>
      <c r="H413">
        <v>38</v>
      </c>
      <c r="I413">
        <v>77</v>
      </c>
      <c r="J413">
        <v>79</v>
      </c>
      <c r="K413">
        <v>81</v>
      </c>
      <c r="L413">
        <v>59</v>
      </c>
      <c r="M413">
        <v>21</v>
      </c>
      <c r="N413">
        <v>16</v>
      </c>
    </row>
    <row r="414" spans="1:14" x14ac:dyDescent="0.25">
      <c r="A414">
        <v>6.0710816005369539E-2</v>
      </c>
      <c r="B414" t="s">
        <v>6519</v>
      </c>
      <c r="C414" t="s">
        <v>6905</v>
      </c>
      <c r="D414">
        <v>60</v>
      </c>
      <c r="E414">
        <v>56</v>
      </c>
      <c r="F414">
        <v>55</v>
      </c>
      <c r="G414">
        <v>60</v>
      </c>
      <c r="H414">
        <v>41</v>
      </c>
      <c r="I414">
        <v>63</v>
      </c>
      <c r="J414">
        <v>63</v>
      </c>
      <c r="K414">
        <v>60</v>
      </c>
      <c r="L414">
        <v>58</v>
      </c>
      <c r="M414">
        <v>29</v>
      </c>
      <c r="N414">
        <v>9</v>
      </c>
    </row>
    <row r="415" spans="1:14" x14ac:dyDescent="0.25">
      <c r="A415">
        <v>6.0721587214888073E-2</v>
      </c>
      <c r="B415" t="s">
        <v>6114</v>
      </c>
      <c r="C415" t="s">
        <v>6904</v>
      </c>
      <c r="D415">
        <v>62</v>
      </c>
      <c r="E415">
        <v>59</v>
      </c>
      <c r="F415">
        <v>40</v>
      </c>
      <c r="G415">
        <v>58</v>
      </c>
      <c r="H415">
        <v>42</v>
      </c>
      <c r="I415">
        <v>61</v>
      </c>
      <c r="J415">
        <v>64</v>
      </c>
      <c r="K415">
        <v>71</v>
      </c>
      <c r="L415">
        <v>56</v>
      </c>
      <c r="M415">
        <v>26</v>
      </c>
      <c r="N415">
        <v>9</v>
      </c>
    </row>
    <row r="416" spans="1:14" x14ac:dyDescent="0.25">
      <c r="A416">
        <v>6.0757720087368905E-2</v>
      </c>
      <c r="B416" t="s">
        <v>1453</v>
      </c>
      <c r="C416" t="s">
        <v>6905</v>
      </c>
      <c r="D416">
        <v>74</v>
      </c>
      <c r="E416">
        <v>65</v>
      </c>
      <c r="F416">
        <v>62</v>
      </c>
      <c r="G416">
        <v>68</v>
      </c>
      <c r="H416">
        <v>52</v>
      </c>
      <c r="I416">
        <v>80</v>
      </c>
      <c r="J416">
        <v>85</v>
      </c>
      <c r="K416">
        <v>74</v>
      </c>
      <c r="L416">
        <v>54</v>
      </c>
      <c r="M416">
        <v>59</v>
      </c>
      <c r="N416">
        <v>15</v>
      </c>
    </row>
    <row r="417" spans="1:14" x14ac:dyDescent="0.25">
      <c r="A417">
        <v>6.087006064906586E-2</v>
      </c>
      <c r="B417" t="s">
        <v>2776</v>
      </c>
      <c r="C417" t="s">
        <v>6904</v>
      </c>
      <c r="D417">
        <v>71</v>
      </c>
      <c r="E417">
        <v>23</v>
      </c>
      <c r="F417">
        <v>12</v>
      </c>
      <c r="G417">
        <v>15</v>
      </c>
      <c r="H417">
        <v>49</v>
      </c>
      <c r="I417">
        <v>36</v>
      </c>
      <c r="J417">
        <v>31</v>
      </c>
      <c r="K417">
        <v>66</v>
      </c>
      <c r="L417">
        <v>13</v>
      </c>
      <c r="M417">
        <v>13</v>
      </c>
      <c r="N417">
        <v>72</v>
      </c>
    </row>
    <row r="418" spans="1:14" x14ac:dyDescent="0.25">
      <c r="A418">
        <v>6.0969671213669918E-2</v>
      </c>
      <c r="B418" t="s">
        <v>2653</v>
      </c>
      <c r="C418" t="s">
        <v>6905</v>
      </c>
      <c r="D418">
        <v>71</v>
      </c>
      <c r="E418">
        <v>71</v>
      </c>
      <c r="F418">
        <v>71</v>
      </c>
      <c r="G418">
        <v>15</v>
      </c>
      <c r="H418">
        <v>42</v>
      </c>
      <c r="I418">
        <v>79</v>
      </c>
      <c r="J418">
        <v>80</v>
      </c>
      <c r="K418">
        <v>64</v>
      </c>
      <c r="L418">
        <v>60</v>
      </c>
      <c r="M418">
        <v>75</v>
      </c>
      <c r="N418">
        <v>9</v>
      </c>
    </row>
    <row r="419" spans="1:14" x14ac:dyDescent="0.25">
      <c r="A419">
        <v>6.1065984675590768E-2</v>
      </c>
      <c r="B419" t="s">
        <v>977</v>
      </c>
      <c r="C419" t="s">
        <v>6905</v>
      </c>
      <c r="D419">
        <v>76</v>
      </c>
      <c r="E419">
        <v>73</v>
      </c>
      <c r="F419">
        <v>68</v>
      </c>
      <c r="G419">
        <v>21</v>
      </c>
      <c r="H419">
        <v>56</v>
      </c>
      <c r="I419">
        <v>50</v>
      </c>
      <c r="J419">
        <v>53</v>
      </c>
      <c r="K419">
        <v>92</v>
      </c>
      <c r="L419">
        <v>79</v>
      </c>
      <c r="M419">
        <v>77</v>
      </c>
      <c r="N419">
        <v>8</v>
      </c>
    </row>
    <row r="420" spans="1:14" x14ac:dyDescent="0.25">
      <c r="A420">
        <v>6.1239604135941095E-2</v>
      </c>
      <c r="B420" t="s">
        <v>6023</v>
      </c>
      <c r="C420" t="s">
        <v>6904</v>
      </c>
      <c r="D420">
        <v>57</v>
      </c>
      <c r="E420">
        <v>58</v>
      </c>
      <c r="F420">
        <v>55</v>
      </c>
      <c r="G420">
        <v>51</v>
      </c>
      <c r="H420">
        <v>52</v>
      </c>
      <c r="I420">
        <v>71</v>
      </c>
      <c r="J420">
        <v>73</v>
      </c>
      <c r="K420">
        <v>60</v>
      </c>
      <c r="L420">
        <v>48</v>
      </c>
      <c r="M420">
        <v>45</v>
      </c>
      <c r="N420">
        <v>12</v>
      </c>
    </row>
    <row r="421" spans="1:14" x14ac:dyDescent="0.25">
      <c r="A421">
        <v>6.1268056529818482E-2</v>
      </c>
      <c r="B421" t="s">
        <v>4539</v>
      </c>
      <c r="C421" t="s">
        <v>6904</v>
      </c>
      <c r="D421">
        <v>67</v>
      </c>
      <c r="E421">
        <v>55</v>
      </c>
      <c r="F421">
        <v>41</v>
      </c>
      <c r="G421">
        <v>64</v>
      </c>
      <c r="H421">
        <v>47</v>
      </c>
      <c r="I421">
        <v>67</v>
      </c>
      <c r="J421">
        <v>69</v>
      </c>
      <c r="K421">
        <v>79</v>
      </c>
      <c r="L421">
        <v>70</v>
      </c>
      <c r="M421">
        <v>41</v>
      </c>
      <c r="N421">
        <v>6</v>
      </c>
    </row>
    <row r="422" spans="1:14" x14ac:dyDescent="0.25">
      <c r="A422">
        <v>6.1357832738666684E-2</v>
      </c>
      <c r="B422" t="s">
        <v>5516</v>
      </c>
      <c r="C422" t="s">
        <v>6905</v>
      </c>
      <c r="D422">
        <v>64</v>
      </c>
      <c r="E422">
        <v>64</v>
      </c>
      <c r="F422">
        <v>65</v>
      </c>
      <c r="G422">
        <v>59</v>
      </c>
      <c r="H422">
        <v>62</v>
      </c>
      <c r="I422">
        <v>71</v>
      </c>
      <c r="J422">
        <v>69</v>
      </c>
      <c r="K422">
        <v>63</v>
      </c>
      <c r="L422">
        <v>64</v>
      </c>
      <c r="M422">
        <v>53</v>
      </c>
      <c r="N422">
        <v>10</v>
      </c>
    </row>
    <row r="423" spans="1:14" x14ac:dyDescent="0.25">
      <c r="A423">
        <v>6.1603607021371465E-2</v>
      </c>
      <c r="B423" t="s">
        <v>3229</v>
      </c>
      <c r="C423" t="s">
        <v>6905</v>
      </c>
      <c r="D423">
        <v>70</v>
      </c>
      <c r="E423">
        <v>54</v>
      </c>
      <c r="F423">
        <v>47</v>
      </c>
      <c r="G423">
        <v>71</v>
      </c>
      <c r="H423">
        <v>50</v>
      </c>
      <c r="I423">
        <v>31</v>
      </c>
      <c r="J423">
        <v>33</v>
      </c>
      <c r="K423">
        <v>87</v>
      </c>
      <c r="L423">
        <v>75</v>
      </c>
      <c r="M423">
        <v>32</v>
      </c>
      <c r="N423">
        <v>15</v>
      </c>
    </row>
    <row r="424" spans="1:14" x14ac:dyDescent="0.25">
      <c r="A424">
        <v>6.1634883780025351E-2</v>
      </c>
      <c r="B424" t="s">
        <v>3250</v>
      </c>
      <c r="C424" t="s">
        <v>6905</v>
      </c>
      <c r="D424">
        <v>70</v>
      </c>
      <c r="E424">
        <v>68</v>
      </c>
      <c r="F424">
        <v>54</v>
      </c>
      <c r="G424">
        <v>68</v>
      </c>
      <c r="H424">
        <v>57</v>
      </c>
      <c r="I424">
        <v>70</v>
      </c>
      <c r="J424">
        <v>67</v>
      </c>
      <c r="K424">
        <v>67</v>
      </c>
      <c r="L424">
        <v>65</v>
      </c>
      <c r="M424">
        <v>26</v>
      </c>
      <c r="N424">
        <v>7</v>
      </c>
    </row>
    <row r="425" spans="1:14" x14ac:dyDescent="0.25">
      <c r="A425">
        <v>6.1731802585037521E-2</v>
      </c>
      <c r="B425" t="s">
        <v>6842</v>
      </c>
      <c r="C425" t="s">
        <v>18631</v>
      </c>
      <c r="D425">
        <v>55</v>
      </c>
      <c r="E425">
        <v>59</v>
      </c>
      <c r="F425">
        <v>63</v>
      </c>
      <c r="G425">
        <v>19</v>
      </c>
      <c r="H425">
        <v>35</v>
      </c>
      <c r="I425">
        <v>80</v>
      </c>
      <c r="J425">
        <v>78</v>
      </c>
      <c r="K425">
        <v>54</v>
      </c>
      <c r="L425">
        <v>49</v>
      </c>
      <c r="M425">
        <v>54</v>
      </c>
      <c r="N425">
        <v>8</v>
      </c>
    </row>
    <row r="426" spans="1:14" x14ac:dyDescent="0.25">
      <c r="A426">
        <v>6.2371488414160958E-2</v>
      </c>
      <c r="B426" t="s">
        <v>3088</v>
      </c>
      <c r="C426" t="s">
        <v>6905</v>
      </c>
      <c r="D426">
        <v>70</v>
      </c>
      <c r="E426">
        <v>67</v>
      </c>
      <c r="F426">
        <v>71</v>
      </c>
      <c r="G426">
        <v>66</v>
      </c>
      <c r="H426">
        <v>54</v>
      </c>
      <c r="I426">
        <v>88</v>
      </c>
      <c r="J426">
        <v>85</v>
      </c>
      <c r="K426">
        <v>63</v>
      </c>
      <c r="L426">
        <v>62</v>
      </c>
      <c r="M426">
        <v>47</v>
      </c>
      <c r="N426">
        <v>14</v>
      </c>
    </row>
    <row r="427" spans="1:14" x14ac:dyDescent="0.25">
      <c r="A427">
        <v>6.2586927963275918E-2</v>
      </c>
      <c r="B427" t="s">
        <v>282</v>
      </c>
      <c r="C427" t="s">
        <v>6905</v>
      </c>
      <c r="D427">
        <v>81</v>
      </c>
      <c r="E427">
        <v>84</v>
      </c>
      <c r="F427">
        <v>85</v>
      </c>
      <c r="G427">
        <v>59</v>
      </c>
      <c r="H427">
        <v>76</v>
      </c>
      <c r="I427">
        <v>79</v>
      </c>
      <c r="J427">
        <v>85</v>
      </c>
      <c r="K427">
        <v>70</v>
      </c>
      <c r="L427">
        <v>74</v>
      </c>
      <c r="M427">
        <v>76</v>
      </c>
      <c r="N427">
        <v>12</v>
      </c>
    </row>
    <row r="428" spans="1:14" x14ac:dyDescent="0.25">
      <c r="A428">
        <v>6.2695173963159601E-2</v>
      </c>
      <c r="B428" t="s">
        <v>1626</v>
      </c>
      <c r="C428" t="s">
        <v>6904</v>
      </c>
      <c r="D428">
        <v>74</v>
      </c>
      <c r="E428">
        <v>77</v>
      </c>
      <c r="F428">
        <v>75</v>
      </c>
      <c r="G428">
        <v>63</v>
      </c>
      <c r="H428">
        <v>76</v>
      </c>
      <c r="I428">
        <v>79</v>
      </c>
      <c r="J428">
        <v>75</v>
      </c>
      <c r="K428">
        <v>69</v>
      </c>
      <c r="L428">
        <v>50</v>
      </c>
      <c r="M428">
        <v>51</v>
      </c>
      <c r="N428">
        <v>8</v>
      </c>
    </row>
    <row r="429" spans="1:14" x14ac:dyDescent="0.25">
      <c r="A429">
        <v>6.278298629339385E-2</v>
      </c>
      <c r="B429" t="s">
        <v>5461</v>
      </c>
      <c r="C429" t="s">
        <v>6904</v>
      </c>
      <c r="D429">
        <v>65</v>
      </c>
      <c r="E429">
        <v>68</v>
      </c>
      <c r="F429">
        <v>66</v>
      </c>
      <c r="G429">
        <v>46</v>
      </c>
      <c r="H429">
        <v>71</v>
      </c>
      <c r="I429">
        <v>68</v>
      </c>
      <c r="J429">
        <v>65</v>
      </c>
      <c r="K429">
        <v>73</v>
      </c>
      <c r="L429">
        <v>58</v>
      </c>
      <c r="M429">
        <v>58</v>
      </c>
      <c r="N429">
        <v>6</v>
      </c>
    </row>
    <row r="430" spans="1:14" x14ac:dyDescent="0.25">
      <c r="A430">
        <v>6.2798197736200545E-2</v>
      </c>
      <c r="B430" t="s">
        <v>6189</v>
      </c>
      <c r="C430" t="s">
        <v>18631</v>
      </c>
      <c r="D430">
        <v>62</v>
      </c>
      <c r="E430">
        <v>49</v>
      </c>
      <c r="F430">
        <v>65</v>
      </c>
      <c r="G430">
        <v>61</v>
      </c>
      <c r="H430">
        <v>40</v>
      </c>
      <c r="I430">
        <v>86</v>
      </c>
      <c r="J430">
        <v>78</v>
      </c>
      <c r="K430">
        <v>60</v>
      </c>
      <c r="L430">
        <v>41</v>
      </c>
      <c r="M430">
        <v>36</v>
      </c>
      <c r="N430">
        <v>10</v>
      </c>
    </row>
    <row r="431" spans="1:14" x14ac:dyDescent="0.25">
      <c r="A431">
        <v>6.3122340417767653E-2</v>
      </c>
      <c r="B431" t="s">
        <v>2438</v>
      </c>
      <c r="C431" t="s">
        <v>6904</v>
      </c>
      <c r="D431">
        <v>71</v>
      </c>
      <c r="E431">
        <v>73</v>
      </c>
      <c r="F431">
        <v>68</v>
      </c>
      <c r="G431">
        <v>41</v>
      </c>
      <c r="H431">
        <v>68</v>
      </c>
      <c r="I431">
        <v>70</v>
      </c>
      <c r="J431">
        <v>68</v>
      </c>
      <c r="K431">
        <v>67</v>
      </c>
      <c r="L431">
        <v>56</v>
      </c>
      <c r="M431">
        <v>67</v>
      </c>
      <c r="N431">
        <v>15</v>
      </c>
    </row>
    <row r="432" spans="1:14" x14ac:dyDescent="0.25">
      <c r="A432">
        <v>6.3214836646445782E-2</v>
      </c>
      <c r="B432" t="s">
        <v>5647</v>
      </c>
      <c r="C432" t="s">
        <v>6904</v>
      </c>
      <c r="D432">
        <v>64</v>
      </c>
      <c r="E432">
        <v>63</v>
      </c>
      <c r="F432">
        <v>57</v>
      </c>
      <c r="G432">
        <v>53</v>
      </c>
      <c r="H432">
        <v>49</v>
      </c>
      <c r="I432">
        <v>60</v>
      </c>
      <c r="J432">
        <v>57</v>
      </c>
      <c r="K432">
        <v>91</v>
      </c>
      <c r="L432">
        <v>62</v>
      </c>
      <c r="M432">
        <v>35</v>
      </c>
      <c r="N432">
        <v>7</v>
      </c>
    </row>
    <row r="433" spans="1:14" x14ac:dyDescent="0.25">
      <c r="A433">
        <v>6.3443548781355941E-2</v>
      </c>
      <c r="B433" t="s">
        <v>3255</v>
      </c>
      <c r="C433" t="s">
        <v>18</v>
      </c>
      <c r="D433">
        <v>70</v>
      </c>
      <c r="E433">
        <v>65</v>
      </c>
      <c r="F433">
        <v>66</v>
      </c>
      <c r="G433">
        <v>37</v>
      </c>
      <c r="H433">
        <v>60</v>
      </c>
      <c r="I433">
        <v>50</v>
      </c>
      <c r="J433">
        <v>50</v>
      </c>
      <c r="K433">
        <v>76</v>
      </c>
      <c r="L433">
        <v>75</v>
      </c>
      <c r="M433">
        <v>77</v>
      </c>
      <c r="N433">
        <v>14</v>
      </c>
    </row>
    <row r="434" spans="1:14" x14ac:dyDescent="0.25">
      <c r="A434">
        <v>6.348737379091518E-2</v>
      </c>
      <c r="B434" t="s">
        <v>906</v>
      </c>
      <c r="C434" t="s">
        <v>18</v>
      </c>
      <c r="D434">
        <v>76</v>
      </c>
      <c r="E434">
        <v>80</v>
      </c>
      <c r="F434">
        <v>77</v>
      </c>
      <c r="G434">
        <v>51</v>
      </c>
      <c r="H434">
        <v>79</v>
      </c>
      <c r="I434">
        <v>68</v>
      </c>
      <c r="J434">
        <v>67</v>
      </c>
      <c r="K434">
        <v>68</v>
      </c>
      <c r="L434">
        <v>49</v>
      </c>
      <c r="M434">
        <v>69</v>
      </c>
      <c r="N434">
        <v>15</v>
      </c>
    </row>
    <row r="435" spans="1:14" x14ac:dyDescent="0.25">
      <c r="A435">
        <v>6.3564812276809213E-2</v>
      </c>
      <c r="B435" t="s">
        <v>5216</v>
      </c>
      <c r="C435" t="s">
        <v>6905</v>
      </c>
      <c r="D435">
        <v>65</v>
      </c>
      <c r="E435">
        <v>64</v>
      </c>
      <c r="F435">
        <v>66</v>
      </c>
      <c r="G435">
        <v>66</v>
      </c>
      <c r="H435">
        <v>53</v>
      </c>
      <c r="I435">
        <v>65</v>
      </c>
      <c r="J435">
        <v>67</v>
      </c>
      <c r="K435">
        <v>66</v>
      </c>
      <c r="L435">
        <v>52</v>
      </c>
      <c r="M435">
        <v>24</v>
      </c>
      <c r="N435">
        <v>9</v>
      </c>
    </row>
    <row r="436" spans="1:14" x14ac:dyDescent="0.25">
      <c r="A436">
        <v>6.3694736415598641E-2</v>
      </c>
      <c r="B436" t="s">
        <v>501</v>
      </c>
      <c r="C436" t="s">
        <v>6904</v>
      </c>
      <c r="D436">
        <v>79</v>
      </c>
      <c r="E436">
        <v>84</v>
      </c>
      <c r="F436">
        <v>83</v>
      </c>
      <c r="G436">
        <v>48</v>
      </c>
      <c r="H436">
        <v>83</v>
      </c>
      <c r="I436">
        <v>68</v>
      </c>
      <c r="J436">
        <v>68</v>
      </c>
      <c r="K436">
        <v>76</v>
      </c>
      <c r="L436">
        <v>73</v>
      </c>
      <c r="M436">
        <v>66</v>
      </c>
      <c r="N436">
        <v>9</v>
      </c>
    </row>
    <row r="437" spans="1:14" x14ac:dyDescent="0.25">
      <c r="A437">
        <v>6.4113730973865302E-2</v>
      </c>
      <c r="B437" t="s">
        <v>5473</v>
      </c>
      <c r="C437" t="s">
        <v>18631</v>
      </c>
      <c r="D437">
        <v>65</v>
      </c>
      <c r="E437">
        <v>18</v>
      </c>
      <c r="F437">
        <v>14</v>
      </c>
      <c r="G437">
        <v>13</v>
      </c>
      <c r="H437">
        <v>23</v>
      </c>
      <c r="I437">
        <v>52</v>
      </c>
      <c r="J437">
        <v>50</v>
      </c>
      <c r="K437">
        <v>69</v>
      </c>
      <c r="L437">
        <v>11</v>
      </c>
      <c r="M437">
        <v>11</v>
      </c>
      <c r="N437">
        <v>68</v>
      </c>
    </row>
    <row r="438" spans="1:14" x14ac:dyDescent="0.25">
      <c r="A438">
        <v>6.4245203684216157E-2</v>
      </c>
      <c r="B438" t="s">
        <v>3133</v>
      </c>
      <c r="C438" t="s">
        <v>18631</v>
      </c>
      <c r="D438">
        <v>70</v>
      </c>
      <c r="E438">
        <v>71</v>
      </c>
      <c r="F438">
        <v>74</v>
      </c>
      <c r="G438">
        <v>32</v>
      </c>
      <c r="H438">
        <v>64</v>
      </c>
      <c r="I438">
        <v>81</v>
      </c>
      <c r="J438">
        <v>82</v>
      </c>
      <c r="K438">
        <v>68</v>
      </c>
      <c r="L438">
        <v>58</v>
      </c>
      <c r="M438">
        <v>65</v>
      </c>
      <c r="N438">
        <v>15</v>
      </c>
    </row>
    <row r="439" spans="1:14" x14ac:dyDescent="0.25">
      <c r="A439">
        <v>6.4295479116687648E-2</v>
      </c>
      <c r="B439" t="s">
        <v>6121</v>
      </c>
      <c r="C439" t="s">
        <v>18631</v>
      </c>
      <c r="D439">
        <v>62</v>
      </c>
      <c r="E439">
        <v>66</v>
      </c>
      <c r="F439">
        <v>63</v>
      </c>
      <c r="G439">
        <v>50</v>
      </c>
      <c r="H439">
        <v>61</v>
      </c>
      <c r="I439">
        <v>63</v>
      </c>
      <c r="J439">
        <v>66</v>
      </c>
      <c r="K439">
        <v>50</v>
      </c>
      <c r="L439">
        <v>45</v>
      </c>
      <c r="M439">
        <v>46</v>
      </c>
      <c r="N439">
        <v>12</v>
      </c>
    </row>
    <row r="440" spans="1:14" x14ac:dyDescent="0.25">
      <c r="A440">
        <v>6.4409091380469352E-2</v>
      </c>
      <c r="B440" t="s">
        <v>6645</v>
      </c>
      <c r="C440" t="s">
        <v>6905</v>
      </c>
      <c r="D440">
        <v>59</v>
      </c>
      <c r="E440">
        <v>56</v>
      </c>
      <c r="F440">
        <v>53</v>
      </c>
      <c r="G440">
        <v>55</v>
      </c>
      <c r="H440">
        <v>47</v>
      </c>
      <c r="I440">
        <v>69</v>
      </c>
      <c r="J440">
        <v>73</v>
      </c>
      <c r="K440">
        <v>60</v>
      </c>
      <c r="L440">
        <v>48</v>
      </c>
      <c r="M440">
        <v>26</v>
      </c>
      <c r="N440">
        <v>9</v>
      </c>
    </row>
    <row r="441" spans="1:14" x14ac:dyDescent="0.25">
      <c r="A441">
        <v>6.4495295897900595E-2</v>
      </c>
      <c r="B441" t="s">
        <v>6228</v>
      </c>
      <c r="C441" t="s">
        <v>6904</v>
      </c>
      <c r="D441">
        <v>62</v>
      </c>
      <c r="E441">
        <v>61</v>
      </c>
      <c r="F441">
        <v>62</v>
      </c>
      <c r="G441">
        <v>28</v>
      </c>
      <c r="H441">
        <v>54</v>
      </c>
      <c r="I441">
        <v>80</v>
      </c>
      <c r="J441">
        <v>77</v>
      </c>
      <c r="K441">
        <v>70</v>
      </c>
      <c r="L441">
        <v>61</v>
      </c>
      <c r="M441">
        <v>58</v>
      </c>
      <c r="N441">
        <v>14</v>
      </c>
    </row>
    <row r="442" spans="1:14" x14ac:dyDescent="0.25">
      <c r="A442">
        <v>6.4726192110829528E-2</v>
      </c>
      <c r="B442" t="s">
        <v>3860</v>
      </c>
      <c r="C442" t="s">
        <v>6904</v>
      </c>
      <c r="D442">
        <v>68</v>
      </c>
      <c r="E442">
        <v>64</v>
      </c>
      <c r="F442">
        <v>62</v>
      </c>
      <c r="G442">
        <v>61</v>
      </c>
      <c r="H442">
        <v>59</v>
      </c>
      <c r="I442">
        <v>55</v>
      </c>
      <c r="J442">
        <v>40</v>
      </c>
      <c r="K442">
        <v>90</v>
      </c>
      <c r="L442">
        <v>68</v>
      </c>
      <c r="M442">
        <v>29</v>
      </c>
      <c r="N442">
        <v>8</v>
      </c>
    </row>
    <row r="443" spans="1:14" x14ac:dyDescent="0.25">
      <c r="A443">
        <v>6.4813781842939067E-2</v>
      </c>
      <c r="B443" t="s">
        <v>4199</v>
      </c>
      <c r="C443" t="s">
        <v>6905</v>
      </c>
      <c r="D443">
        <v>68</v>
      </c>
      <c r="E443">
        <v>34</v>
      </c>
      <c r="F443">
        <v>15</v>
      </c>
      <c r="G443">
        <v>13</v>
      </c>
      <c r="H443">
        <v>18</v>
      </c>
      <c r="I443">
        <v>47</v>
      </c>
      <c r="J443">
        <v>38</v>
      </c>
      <c r="K443">
        <v>63</v>
      </c>
      <c r="L443">
        <v>13</v>
      </c>
      <c r="M443">
        <v>15</v>
      </c>
      <c r="N443">
        <v>65</v>
      </c>
    </row>
    <row r="444" spans="1:14" x14ac:dyDescent="0.25">
      <c r="A444">
        <v>6.4861018091623479E-2</v>
      </c>
      <c r="B444" t="s">
        <v>1259</v>
      </c>
      <c r="C444" t="s">
        <v>6904</v>
      </c>
      <c r="D444">
        <v>75</v>
      </c>
      <c r="E444">
        <v>75</v>
      </c>
      <c r="F444">
        <v>68</v>
      </c>
      <c r="G444">
        <v>66</v>
      </c>
      <c r="H444">
        <v>74</v>
      </c>
      <c r="I444">
        <v>66</v>
      </c>
      <c r="J444">
        <v>65</v>
      </c>
      <c r="K444">
        <v>73</v>
      </c>
      <c r="L444">
        <v>66</v>
      </c>
      <c r="M444">
        <v>69</v>
      </c>
      <c r="N444">
        <v>13</v>
      </c>
    </row>
    <row r="445" spans="1:14" x14ac:dyDescent="0.25">
      <c r="A445">
        <v>6.4871143757416871E-2</v>
      </c>
      <c r="B445" t="s">
        <v>1548</v>
      </c>
      <c r="C445" t="s">
        <v>6905</v>
      </c>
      <c r="D445">
        <v>74</v>
      </c>
      <c r="E445">
        <v>77</v>
      </c>
      <c r="F445">
        <v>74</v>
      </c>
      <c r="G445">
        <v>32</v>
      </c>
      <c r="H445">
        <v>66</v>
      </c>
      <c r="I445">
        <v>85</v>
      </c>
      <c r="J445">
        <v>83</v>
      </c>
      <c r="K445">
        <v>77</v>
      </c>
      <c r="L445">
        <v>60</v>
      </c>
      <c r="M445">
        <v>68</v>
      </c>
      <c r="N445">
        <v>10</v>
      </c>
    </row>
    <row r="446" spans="1:14" x14ac:dyDescent="0.25">
      <c r="A446">
        <v>6.4978374461013844E-2</v>
      </c>
      <c r="B446" t="s">
        <v>4468</v>
      </c>
      <c r="C446" t="s">
        <v>6904</v>
      </c>
      <c r="D446">
        <v>67</v>
      </c>
      <c r="E446">
        <v>67</v>
      </c>
      <c r="F446">
        <v>65</v>
      </c>
      <c r="G446">
        <v>61</v>
      </c>
      <c r="H446">
        <v>64</v>
      </c>
      <c r="I446">
        <v>55</v>
      </c>
      <c r="J446">
        <v>32</v>
      </c>
      <c r="K446">
        <v>70</v>
      </c>
      <c r="L446">
        <v>62</v>
      </c>
      <c r="M446">
        <v>55</v>
      </c>
      <c r="N446">
        <v>10</v>
      </c>
    </row>
    <row r="447" spans="1:14" x14ac:dyDescent="0.25">
      <c r="A447">
        <v>6.531935024429425E-2</v>
      </c>
      <c r="B447" t="s">
        <v>6083</v>
      </c>
      <c r="C447" t="s">
        <v>6904</v>
      </c>
      <c r="D447">
        <v>62</v>
      </c>
      <c r="E447">
        <v>53</v>
      </c>
      <c r="F447">
        <v>49</v>
      </c>
      <c r="G447">
        <v>60</v>
      </c>
      <c r="H447">
        <v>30</v>
      </c>
      <c r="I447">
        <v>70</v>
      </c>
      <c r="J447">
        <v>59</v>
      </c>
      <c r="K447">
        <v>69</v>
      </c>
      <c r="L447">
        <v>62</v>
      </c>
      <c r="M447">
        <v>24</v>
      </c>
      <c r="N447">
        <v>15</v>
      </c>
    </row>
    <row r="448" spans="1:14" x14ac:dyDescent="0.25">
      <c r="A448">
        <v>6.575768719658126E-2</v>
      </c>
      <c r="B448" t="s">
        <v>2474</v>
      </c>
      <c r="C448" t="s">
        <v>6904</v>
      </c>
      <c r="D448">
        <v>71</v>
      </c>
      <c r="E448">
        <v>63</v>
      </c>
      <c r="F448">
        <v>57</v>
      </c>
      <c r="G448">
        <v>68</v>
      </c>
      <c r="H448">
        <v>49</v>
      </c>
      <c r="I448">
        <v>61</v>
      </c>
      <c r="J448">
        <v>70</v>
      </c>
      <c r="K448">
        <v>77</v>
      </c>
      <c r="L448">
        <v>70</v>
      </c>
      <c r="M448">
        <v>20</v>
      </c>
      <c r="N448">
        <v>10</v>
      </c>
    </row>
    <row r="449" spans="1:14" x14ac:dyDescent="0.25">
      <c r="A449">
        <v>6.5906778208112526E-2</v>
      </c>
      <c r="B449" t="s">
        <v>4705</v>
      </c>
      <c r="C449" t="s">
        <v>6905</v>
      </c>
      <c r="D449">
        <v>66</v>
      </c>
      <c r="E449">
        <v>66</v>
      </c>
      <c r="F449">
        <v>63</v>
      </c>
      <c r="G449">
        <v>40</v>
      </c>
      <c r="H449">
        <v>66</v>
      </c>
      <c r="I449">
        <v>65</v>
      </c>
      <c r="J449">
        <v>68</v>
      </c>
      <c r="K449">
        <v>52</v>
      </c>
      <c r="L449">
        <v>47</v>
      </c>
      <c r="M449">
        <v>61</v>
      </c>
      <c r="N449">
        <v>12</v>
      </c>
    </row>
    <row r="450" spans="1:14" x14ac:dyDescent="0.25">
      <c r="A450">
        <v>6.5955570808392094E-2</v>
      </c>
      <c r="B450" t="s">
        <v>2797</v>
      </c>
      <c r="C450" t="s">
        <v>6905</v>
      </c>
      <c r="D450">
        <v>70</v>
      </c>
      <c r="E450">
        <v>59</v>
      </c>
      <c r="F450">
        <v>52</v>
      </c>
      <c r="G450">
        <v>69</v>
      </c>
      <c r="H450">
        <v>36</v>
      </c>
      <c r="I450">
        <v>54</v>
      </c>
      <c r="J450">
        <v>49</v>
      </c>
      <c r="K450">
        <v>78</v>
      </c>
      <c r="L450">
        <v>72</v>
      </c>
      <c r="M450">
        <v>33</v>
      </c>
      <c r="N450">
        <v>11</v>
      </c>
    </row>
    <row r="451" spans="1:14" x14ac:dyDescent="0.25">
      <c r="A451">
        <v>6.6035990379652132E-2</v>
      </c>
      <c r="B451" t="s">
        <v>6314</v>
      </c>
      <c r="C451" t="s">
        <v>6905</v>
      </c>
      <c r="D451">
        <v>61</v>
      </c>
      <c r="E451">
        <v>64</v>
      </c>
      <c r="F451">
        <v>53</v>
      </c>
      <c r="G451">
        <v>49</v>
      </c>
      <c r="H451">
        <v>49</v>
      </c>
      <c r="I451">
        <v>70</v>
      </c>
      <c r="J451">
        <v>73</v>
      </c>
      <c r="K451">
        <v>35</v>
      </c>
      <c r="L451">
        <v>42</v>
      </c>
      <c r="M451">
        <v>45</v>
      </c>
      <c r="N451">
        <v>7</v>
      </c>
    </row>
    <row r="452" spans="1:14" x14ac:dyDescent="0.25">
      <c r="A452">
        <v>6.6142698502073549E-2</v>
      </c>
      <c r="B452" t="s">
        <v>3420</v>
      </c>
      <c r="C452" t="s">
        <v>6904</v>
      </c>
      <c r="D452">
        <v>69</v>
      </c>
      <c r="E452">
        <v>67</v>
      </c>
      <c r="F452">
        <v>69</v>
      </c>
      <c r="G452">
        <v>52</v>
      </c>
      <c r="H452">
        <v>65</v>
      </c>
      <c r="I452">
        <v>75</v>
      </c>
      <c r="J452">
        <v>71</v>
      </c>
      <c r="K452">
        <v>68</v>
      </c>
      <c r="L452">
        <v>59</v>
      </c>
      <c r="M452">
        <v>64</v>
      </c>
      <c r="N452">
        <v>13</v>
      </c>
    </row>
    <row r="453" spans="1:14" x14ac:dyDescent="0.25">
      <c r="A453">
        <v>6.615074439168378E-2</v>
      </c>
      <c r="B453" t="s">
        <v>5605</v>
      </c>
      <c r="C453" t="s">
        <v>6904</v>
      </c>
      <c r="D453">
        <v>64</v>
      </c>
      <c r="E453">
        <v>46</v>
      </c>
      <c r="F453">
        <v>32</v>
      </c>
      <c r="G453">
        <v>65</v>
      </c>
      <c r="H453">
        <v>31</v>
      </c>
      <c r="I453">
        <v>52</v>
      </c>
      <c r="J453">
        <v>52</v>
      </c>
      <c r="K453">
        <v>88</v>
      </c>
      <c r="L453">
        <v>63</v>
      </c>
      <c r="M453">
        <v>26</v>
      </c>
      <c r="N453">
        <v>13</v>
      </c>
    </row>
    <row r="454" spans="1:14" x14ac:dyDescent="0.25">
      <c r="A454">
        <v>6.6233793527577745E-2</v>
      </c>
      <c r="B454" t="s">
        <v>853</v>
      </c>
      <c r="C454" t="s">
        <v>6904</v>
      </c>
      <c r="D454">
        <v>76</v>
      </c>
      <c r="E454">
        <v>66</v>
      </c>
      <c r="F454">
        <v>54</v>
      </c>
      <c r="G454">
        <v>75</v>
      </c>
      <c r="H454">
        <v>38</v>
      </c>
      <c r="I454">
        <v>74</v>
      </c>
      <c r="J454">
        <v>70</v>
      </c>
      <c r="K454">
        <v>83</v>
      </c>
      <c r="L454">
        <v>77</v>
      </c>
      <c r="M454">
        <v>26</v>
      </c>
      <c r="N454">
        <v>7</v>
      </c>
    </row>
    <row r="455" spans="1:14" x14ac:dyDescent="0.25">
      <c r="A455">
        <v>6.6289086009875375E-2</v>
      </c>
      <c r="B455" t="s">
        <v>6869</v>
      </c>
      <c r="C455" t="s">
        <v>6905</v>
      </c>
      <c r="D455">
        <v>53</v>
      </c>
      <c r="E455">
        <v>48</v>
      </c>
      <c r="F455">
        <v>52</v>
      </c>
      <c r="G455">
        <v>37</v>
      </c>
      <c r="H455">
        <v>53</v>
      </c>
      <c r="I455">
        <v>71</v>
      </c>
      <c r="J455">
        <v>74</v>
      </c>
      <c r="K455">
        <v>47</v>
      </c>
      <c r="L455">
        <v>53</v>
      </c>
      <c r="M455">
        <v>34</v>
      </c>
      <c r="N455">
        <v>6</v>
      </c>
    </row>
    <row r="456" spans="1:14" x14ac:dyDescent="0.25">
      <c r="A456">
        <v>6.6373765523632722E-2</v>
      </c>
      <c r="B456" t="s">
        <v>2327</v>
      </c>
      <c r="C456" t="s">
        <v>6905</v>
      </c>
      <c r="D456">
        <v>72</v>
      </c>
      <c r="E456">
        <v>70</v>
      </c>
      <c r="F456">
        <v>67</v>
      </c>
      <c r="G456">
        <v>69</v>
      </c>
      <c r="H456">
        <v>65</v>
      </c>
      <c r="I456">
        <v>70</v>
      </c>
      <c r="J456">
        <v>71</v>
      </c>
      <c r="K456">
        <v>61</v>
      </c>
      <c r="L456">
        <v>59</v>
      </c>
      <c r="M456">
        <v>39</v>
      </c>
      <c r="N456">
        <v>1</v>
      </c>
    </row>
    <row r="457" spans="1:14" x14ac:dyDescent="0.25">
      <c r="A457">
        <v>6.6426553641242503E-2</v>
      </c>
      <c r="B457" t="s">
        <v>5317</v>
      </c>
      <c r="C457" t="s">
        <v>6904</v>
      </c>
      <c r="D457">
        <v>65</v>
      </c>
      <c r="E457">
        <v>62</v>
      </c>
      <c r="F457">
        <v>61</v>
      </c>
      <c r="G457">
        <v>62</v>
      </c>
      <c r="H457">
        <v>55</v>
      </c>
      <c r="I457">
        <v>73</v>
      </c>
      <c r="J457">
        <v>74</v>
      </c>
      <c r="K457">
        <v>74</v>
      </c>
      <c r="L457">
        <v>56</v>
      </c>
      <c r="M457">
        <v>54</v>
      </c>
      <c r="N457">
        <v>11</v>
      </c>
    </row>
    <row r="458" spans="1:14" x14ac:dyDescent="0.25">
      <c r="A458">
        <v>6.6613408831739385E-2</v>
      </c>
      <c r="B458" t="s">
        <v>5569</v>
      </c>
      <c r="C458" t="s">
        <v>6904</v>
      </c>
      <c r="D458">
        <v>64</v>
      </c>
      <c r="E458">
        <v>51</v>
      </c>
      <c r="F458">
        <v>30</v>
      </c>
      <c r="G458">
        <v>67</v>
      </c>
      <c r="H458">
        <v>33</v>
      </c>
      <c r="I458">
        <v>55</v>
      </c>
      <c r="J458">
        <v>61</v>
      </c>
      <c r="K458">
        <v>75</v>
      </c>
      <c r="L458">
        <v>68</v>
      </c>
      <c r="M458">
        <v>21</v>
      </c>
      <c r="N458">
        <v>9</v>
      </c>
    </row>
    <row r="459" spans="1:14" x14ac:dyDescent="0.25">
      <c r="A459">
        <v>6.6750115476938543E-2</v>
      </c>
      <c r="B459" t="s">
        <v>1920</v>
      </c>
      <c r="C459" t="s">
        <v>6904</v>
      </c>
      <c r="D459">
        <v>73</v>
      </c>
      <c r="E459">
        <v>58</v>
      </c>
      <c r="F459">
        <v>45</v>
      </c>
      <c r="G459">
        <v>72</v>
      </c>
      <c r="H459">
        <v>56</v>
      </c>
      <c r="I459">
        <v>63</v>
      </c>
      <c r="J459">
        <v>66</v>
      </c>
      <c r="K459">
        <v>77</v>
      </c>
      <c r="L459">
        <v>75</v>
      </c>
      <c r="M459">
        <v>25</v>
      </c>
      <c r="N459">
        <v>12</v>
      </c>
    </row>
    <row r="460" spans="1:14" x14ac:dyDescent="0.25">
      <c r="A460">
        <v>6.6875101820024652E-2</v>
      </c>
      <c r="B460" t="s">
        <v>4029</v>
      </c>
      <c r="C460" t="s">
        <v>6905</v>
      </c>
      <c r="D460">
        <v>68</v>
      </c>
      <c r="E460">
        <v>63</v>
      </c>
      <c r="F460">
        <v>65</v>
      </c>
      <c r="G460">
        <v>21</v>
      </c>
      <c r="H460">
        <v>58</v>
      </c>
      <c r="I460">
        <v>75</v>
      </c>
      <c r="J460">
        <v>69</v>
      </c>
      <c r="K460">
        <v>69</v>
      </c>
      <c r="L460">
        <v>68</v>
      </c>
      <c r="M460">
        <v>65</v>
      </c>
      <c r="N460">
        <v>14</v>
      </c>
    </row>
    <row r="461" spans="1:14" x14ac:dyDescent="0.25">
      <c r="A461">
        <v>6.6918788751478386E-2</v>
      </c>
      <c r="B461" t="s">
        <v>3743</v>
      </c>
      <c r="C461" t="s">
        <v>6905</v>
      </c>
      <c r="D461">
        <v>69</v>
      </c>
      <c r="E461">
        <v>70</v>
      </c>
      <c r="F461">
        <v>64</v>
      </c>
      <c r="G461">
        <v>65</v>
      </c>
      <c r="H461">
        <v>73</v>
      </c>
      <c r="I461">
        <v>34</v>
      </c>
      <c r="J461">
        <v>32</v>
      </c>
      <c r="K461">
        <v>57</v>
      </c>
      <c r="L461">
        <v>58</v>
      </c>
      <c r="M461">
        <v>59</v>
      </c>
      <c r="N461">
        <v>9</v>
      </c>
    </row>
    <row r="462" spans="1:14" x14ac:dyDescent="0.25">
      <c r="A462">
        <v>6.702347064480263E-2</v>
      </c>
      <c r="B462" t="s">
        <v>857</v>
      </c>
      <c r="C462" t="s">
        <v>18</v>
      </c>
      <c r="D462">
        <v>64</v>
      </c>
      <c r="E462">
        <v>16</v>
      </c>
      <c r="F462">
        <v>11</v>
      </c>
      <c r="G462">
        <v>7</v>
      </c>
      <c r="H462">
        <v>26</v>
      </c>
      <c r="I462">
        <v>35</v>
      </c>
      <c r="J462">
        <v>30</v>
      </c>
      <c r="K462">
        <v>52</v>
      </c>
      <c r="L462">
        <v>10</v>
      </c>
      <c r="M462">
        <v>5</v>
      </c>
      <c r="N462">
        <v>62</v>
      </c>
    </row>
    <row r="463" spans="1:14" x14ac:dyDescent="0.25">
      <c r="A463">
        <v>6.7917610246890914E-2</v>
      </c>
      <c r="B463" t="s">
        <v>3899</v>
      </c>
      <c r="C463" t="s">
        <v>6904</v>
      </c>
      <c r="D463">
        <v>68</v>
      </c>
      <c r="E463">
        <v>43</v>
      </c>
      <c r="F463">
        <v>35</v>
      </c>
      <c r="G463">
        <v>66</v>
      </c>
      <c r="H463">
        <v>31</v>
      </c>
      <c r="I463">
        <v>66</v>
      </c>
      <c r="J463">
        <v>74</v>
      </c>
      <c r="K463">
        <v>71</v>
      </c>
      <c r="L463">
        <v>62</v>
      </c>
      <c r="M463">
        <v>25</v>
      </c>
      <c r="N463">
        <v>7</v>
      </c>
    </row>
    <row r="464" spans="1:14" x14ac:dyDescent="0.25">
      <c r="A464">
        <v>6.8113109148347339E-2</v>
      </c>
      <c r="B464" t="s">
        <v>3299</v>
      </c>
      <c r="C464" t="s">
        <v>6904</v>
      </c>
      <c r="D464">
        <v>69</v>
      </c>
      <c r="E464">
        <v>64</v>
      </c>
      <c r="F464">
        <v>62</v>
      </c>
      <c r="G464">
        <v>65</v>
      </c>
      <c r="H464">
        <v>41</v>
      </c>
      <c r="I464">
        <v>68</v>
      </c>
      <c r="J464">
        <v>73</v>
      </c>
      <c r="K464">
        <v>60</v>
      </c>
      <c r="L464">
        <v>58</v>
      </c>
      <c r="M464">
        <v>32</v>
      </c>
      <c r="N464">
        <v>10</v>
      </c>
    </row>
    <row r="465" spans="1:14" x14ac:dyDescent="0.25">
      <c r="A465">
        <v>6.8179643018562275E-2</v>
      </c>
      <c r="B465" t="s">
        <v>4560</v>
      </c>
      <c r="C465" t="s">
        <v>18</v>
      </c>
      <c r="D465">
        <v>67</v>
      </c>
      <c r="E465">
        <v>50</v>
      </c>
      <c r="F465">
        <v>38</v>
      </c>
      <c r="G465">
        <v>67</v>
      </c>
      <c r="H465">
        <v>19</v>
      </c>
      <c r="I465">
        <v>68</v>
      </c>
      <c r="J465">
        <v>69</v>
      </c>
      <c r="K465">
        <v>84</v>
      </c>
      <c r="L465">
        <v>60</v>
      </c>
      <c r="M465">
        <v>22</v>
      </c>
      <c r="N465">
        <v>6</v>
      </c>
    </row>
    <row r="466" spans="1:14" x14ac:dyDescent="0.25">
      <c r="A466">
        <v>6.8277896398965532E-2</v>
      </c>
      <c r="B466" t="s">
        <v>6348</v>
      </c>
      <c r="C466" t="s">
        <v>18631</v>
      </c>
      <c r="D466">
        <v>62</v>
      </c>
      <c r="E466">
        <v>60</v>
      </c>
      <c r="F466">
        <v>60</v>
      </c>
      <c r="G466">
        <v>47</v>
      </c>
      <c r="H466">
        <v>62</v>
      </c>
      <c r="I466">
        <v>64</v>
      </c>
      <c r="J466">
        <v>70</v>
      </c>
      <c r="K466">
        <v>73</v>
      </c>
      <c r="L466">
        <v>54</v>
      </c>
      <c r="M466">
        <v>41</v>
      </c>
      <c r="N466">
        <v>7</v>
      </c>
    </row>
    <row r="467" spans="1:14" x14ac:dyDescent="0.25">
      <c r="A467">
        <v>6.858099154539532E-2</v>
      </c>
      <c r="B467" t="s">
        <v>1191</v>
      </c>
      <c r="C467" t="s">
        <v>6904</v>
      </c>
      <c r="D467">
        <v>75</v>
      </c>
      <c r="E467">
        <v>68</v>
      </c>
      <c r="F467">
        <v>68</v>
      </c>
      <c r="G467">
        <v>73</v>
      </c>
      <c r="H467">
        <v>59</v>
      </c>
      <c r="I467">
        <v>79</v>
      </c>
      <c r="J467">
        <v>85</v>
      </c>
      <c r="K467">
        <v>69</v>
      </c>
      <c r="L467">
        <v>67</v>
      </c>
      <c r="M467">
        <v>38</v>
      </c>
      <c r="N467">
        <v>12</v>
      </c>
    </row>
    <row r="468" spans="1:14" x14ac:dyDescent="0.25">
      <c r="A468">
        <v>6.860386811438135E-2</v>
      </c>
      <c r="B468" t="s">
        <v>31</v>
      </c>
      <c r="C468" t="s">
        <v>6905</v>
      </c>
      <c r="D468">
        <v>88</v>
      </c>
      <c r="E468">
        <v>90</v>
      </c>
      <c r="F468">
        <v>89</v>
      </c>
      <c r="G468">
        <v>68</v>
      </c>
      <c r="H468">
        <v>86</v>
      </c>
      <c r="I468">
        <v>75</v>
      </c>
      <c r="J468">
        <v>79</v>
      </c>
      <c r="K468">
        <v>91</v>
      </c>
      <c r="L468">
        <v>73</v>
      </c>
      <c r="M468">
        <v>71</v>
      </c>
      <c r="N468">
        <v>4</v>
      </c>
    </row>
    <row r="469" spans="1:14" x14ac:dyDescent="0.25">
      <c r="A469">
        <v>6.864237571716858E-2</v>
      </c>
      <c r="B469" t="s">
        <v>3546</v>
      </c>
      <c r="C469" t="s">
        <v>6905</v>
      </c>
      <c r="D469">
        <v>69</v>
      </c>
      <c r="E469">
        <v>58</v>
      </c>
      <c r="F469">
        <v>59</v>
      </c>
      <c r="G469">
        <v>67</v>
      </c>
      <c r="H469">
        <v>55</v>
      </c>
      <c r="I469">
        <v>57</v>
      </c>
      <c r="J469">
        <v>65</v>
      </c>
      <c r="K469">
        <v>87</v>
      </c>
      <c r="L469">
        <v>59</v>
      </c>
      <c r="M469">
        <v>43</v>
      </c>
      <c r="N469">
        <v>6</v>
      </c>
    </row>
    <row r="470" spans="1:14" x14ac:dyDescent="0.25">
      <c r="A470">
        <v>6.8664992772390243E-2</v>
      </c>
      <c r="B470" t="s">
        <v>5607</v>
      </c>
      <c r="C470" t="s">
        <v>6904</v>
      </c>
      <c r="D470">
        <v>64</v>
      </c>
      <c r="E470">
        <v>54</v>
      </c>
      <c r="F470">
        <v>45</v>
      </c>
      <c r="G470">
        <v>65</v>
      </c>
      <c r="H470">
        <v>46</v>
      </c>
      <c r="I470">
        <v>53</v>
      </c>
      <c r="J470">
        <v>64</v>
      </c>
      <c r="K470">
        <v>73</v>
      </c>
      <c r="L470">
        <v>67</v>
      </c>
      <c r="M470">
        <v>29</v>
      </c>
      <c r="N470">
        <v>12</v>
      </c>
    </row>
    <row r="471" spans="1:14" x14ac:dyDescent="0.25">
      <c r="A471">
        <v>6.8688882969301868E-2</v>
      </c>
      <c r="B471" t="s">
        <v>3782</v>
      </c>
      <c r="C471" t="s">
        <v>6904</v>
      </c>
      <c r="D471">
        <v>68</v>
      </c>
      <c r="E471">
        <v>72</v>
      </c>
      <c r="F471">
        <v>74</v>
      </c>
      <c r="G471">
        <v>25</v>
      </c>
      <c r="H471">
        <v>61</v>
      </c>
      <c r="I471">
        <v>68</v>
      </c>
      <c r="J471">
        <v>63</v>
      </c>
      <c r="K471">
        <v>57</v>
      </c>
      <c r="L471">
        <v>65</v>
      </c>
      <c r="M471">
        <v>70</v>
      </c>
      <c r="N471">
        <v>14</v>
      </c>
    </row>
    <row r="472" spans="1:14" x14ac:dyDescent="0.25">
      <c r="A472">
        <v>6.8940822623734244E-2</v>
      </c>
      <c r="B472" t="s">
        <v>4487</v>
      </c>
      <c r="C472" t="s">
        <v>6904</v>
      </c>
      <c r="D472">
        <v>67</v>
      </c>
      <c r="E472">
        <v>66</v>
      </c>
      <c r="F472">
        <v>57</v>
      </c>
      <c r="G472">
        <v>67</v>
      </c>
      <c r="H472">
        <v>54</v>
      </c>
      <c r="I472">
        <v>69</v>
      </c>
      <c r="J472">
        <v>69</v>
      </c>
      <c r="K472">
        <v>78</v>
      </c>
      <c r="L472">
        <v>60</v>
      </c>
      <c r="M472">
        <v>55</v>
      </c>
      <c r="N472">
        <v>13</v>
      </c>
    </row>
    <row r="473" spans="1:14" x14ac:dyDescent="0.25">
      <c r="A473">
        <v>6.8995565869105491E-2</v>
      </c>
      <c r="B473" t="s">
        <v>3878</v>
      </c>
      <c r="C473" t="s">
        <v>6905</v>
      </c>
      <c r="D473">
        <v>68</v>
      </c>
      <c r="E473">
        <v>65</v>
      </c>
      <c r="F473">
        <v>63</v>
      </c>
      <c r="G473">
        <v>14</v>
      </c>
      <c r="H473">
        <v>58</v>
      </c>
      <c r="I473">
        <v>53</v>
      </c>
      <c r="J473">
        <v>64</v>
      </c>
      <c r="K473">
        <v>81</v>
      </c>
      <c r="L473">
        <v>71</v>
      </c>
      <c r="M473">
        <v>74</v>
      </c>
      <c r="N473">
        <v>10</v>
      </c>
    </row>
    <row r="474" spans="1:14" x14ac:dyDescent="0.25">
      <c r="A474">
        <v>6.9095744670329418E-2</v>
      </c>
      <c r="B474" t="s">
        <v>4827</v>
      </c>
      <c r="C474" t="s">
        <v>6905</v>
      </c>
      <c r="D474">
        <v>66</v>
      </c>
      <c r="E474">
        <v>67</v>
      </c>
      <c r="F474">
        <v>68</v>
      </c>
      <c r="G474">
        <v>30</v>
      </c>
      <c r="H474">
        <v>59</v>
      </c>
      <c r="I474">
        <v>77</v>
      </c>
      <c r="J474">
        <v>72</v>
      </c>
      <c r="K474">
        <v>50</v>
      </c>
      <c r="L474">
        <v>64</v>
      </c>
      <c r="M474">
        <v>66</v>
      </c>
      <c r="N474">
        <v>10</v>
      </c>
    </row>
    <row r="475" spans="1:14" x14ac:dyDescent="0.25">
      <c r="A475">
        <v>6.9127737463617778E-2</v>
      </c>
      <c r="B475" t="s">
        <v>4443</v>
      </c>
      <c r="C475" t="s">
        <v>6905</v>
      </c>
      <c r="D475">
        <v>67</v>
      </c>
      <c r="E475">
        <v>61</v>
      </c>
      <c r="F475">
        <v>58</v>
      </c>
      <c r="G475">
        <v>64</v>
      </c>
      <c r="H475">
        <v>43</v>
      </c>
      <c r="I475">
        <v>77</v>
      </c>
      <c r="J475">
        <v>72</v>
      </c>
      <c r="K475">
        <v>58</v>
      </c>
      <c r="L475">
        <v>54</v>
      </c>
      <c r="M475">
        <v>34</v>
      </c>
      <c r="N475">
        <v>11</v>
      </c>
    </row>
    <row r="476" spans="1:14" x14ac:dyDescent="0.25">
      <c r="A476">
        <v>6.9521695394833105E-2</v>
      </c>
      <c r="B476" t="s">
        <v>5076</v>
      </c>
      <c r="C476" t="s">
        <v>18</v>
      </c>
      <c r="D476">
        <v>66</v>
      </c>
      <c r="E476">
        <v>23</v>
      </c>
      <c r="F476">
        <v>13</v>
      </c>
      <c r="G476">
        <v>12</v>
      </c>
      <c r="H476">
        <v>12</v>
      </c>
      <c r="I476">
        <v>49</v>
      </c>
      <c r="J476">
        <v>52</v>
      </c>
      <c r="K476">
        <v>71</v>
      </c>
      <c r="L476">
        <v>14</v>
      </c>
      <c r="M476">
        <v>8</v>
      </c>
      <c r="N476">
        <v>68</v>
      </c>
    </row>
    <row r="477" spans="1:14" x14ac:dyDescent="0.25">
      <c r="A477">
        <v>6.953132379023208E-2</v>
      </c>
      <c r="B477" t="s">
        <v>5346</v>
      </c>
      <c r="C477" t="s">
        <v>6904</v>
      </c>
      <c r="D477">
        <v>65</v>
      </c>
      <c r="E477">
        <v>59</v>
      </c>
      <c r="F477">
        <v>53</v>
      </c>
      <c r="G477">
        <v>25</v>
      </c>
      <c r="H477">
        <v>50</v>
      </c>
      <c r="I477">
        <v>51</v>
      </c>
      <c r="J477">
        <v>59</v>
      </c>
      <c r="K477">
        <v>75</v>
      </c>
      <c r="L477">
        <v>75</v>
      </c>
      <c r="M477">
        <v>65</v>
      </c>
      <c r="N477">
        <v>8</v>
      </c>
    </row>
    <row r="478" spans="1:14" x14ac:dyDescent="0.25">
      <c r="A478">
        <v>6.9790793093346459E-2</v>
      </c>
      <c r="B478" t="s">
        <v>6310</v>
      </c>
      <c r="C478" t="s">
        <v>6905</v>
      </c>
      <c r="D478">
        <v>61</v>
      </c>
      <c r="E478">
        <v>56</v>
      </c>
      <c r="F478">
        <v>35</v>
      </c>
      <c r="G478">
        <v>56</v>
      </c>
      <c r="H478">
        <v>33</v>
      </c>
      <c r="I478">
        <v>74</v>
      </c>
      <c r="J478">
        <v>71</v>
      </c>
      <c r="K478">
        <v>55</v>
      </c>
      <c r="L478">
        <v>45</v>
      </c>
      <c r="M478">
        <v>28</v>
      </c>
      <c r="N478">
        <v>14</v>
      </c>
    </row>
    <row r="479" spans="1:14" x14ac:dyDescent="0.25">
      <c r="A479">
        <v>7.014682166575914E-2</v>
      </c>
      <c r="B479" t="s">
        <v>2561</v>
      </c>
      <c r="C479" t="s">
        <v>6905</v>
      </c>
      <c r="D479">
        <v>71</v>
      </c>
      <c r="E479">
        <v>69</v>
      </c>
      <c r="F479">
        <v>70</v>
      </c>
      <c r="G479">
        <v>40</v>
      </c>
      <c r="H479">
        <v>74</v>
      </c>
      <c r="I479">
        <v>79</v>
      </c>
      <c r="J479">
        <v>75</v>
      </c>
      <c r="K479">
        <v>57</v>
      </c>
      <c r="L479">
        <v>50</v>
      </c>
      <c r="M479">
        <v>52</v>
      </c>
      <c r="N479">
        <v>10</v>
      </c>
    </row>
    <row r="480" spans="1:14" x14ac:dyDescent="0.25">
      <c r="A480">
        <v>7.0223330505237658E-2</v>
      </c>
      <c r="B480" t="s">
        <v>4515</v>
      </c>
      <c r="C480" t="s">
        <v>18</v>
      </c>
      <c r="D480">
        <v>67</v>
      </c>
      <c r="E480">
        <v>66</v>
      </c>
      <c r="F480">
        <v>65</v>
      </c>
      <c r="G480">
        <v>55</v>
      </c>
      <c r="H480">
        <v>55</v>
      </c>
      <c r="I480">
        <v>75</v>
      </c>
      <c r="J480">
        <v>68</v>
      </c>
      <c r="K480">
        <v>62</v>
      </c>
      <c r="L480">
        <v>62</v>
      </c>
      <c r="M480">
        <v>51</v>
      </c>
      <c r="N480">
        <v>13</v>
      </c>
    </row>
    <row r="481" spans="1:14" x14ac:dyDescent="0.25">
      <c r="A481">
        <v>7.0341371183224921E-2</v>
      </c>
      <c r="B481" t="s">
        <v>1458</v>
      </c>
      <c r="C481" t="s">
        <v>6905</v>
      </c>
      <c r="D481">
        <v>74</v>
      </c>
      <c r="E481">
        <v>75</v>
      </c>
      <c r="F481">
        <v>71</v>
      </c>
      <c r="G481">
        <v>32</v>
      </c>
      <c r="H481">
        <v>56</v>
      </c>
      <c r="I481">
        <v>71</v>
      </c>
      <c r="J481">
        <v>74</v>
      </c>
      <c r="K481">
        <v>71</v>
      </c>
      <c r="L481">
        <v>72</v>
      </c>
      <c r="M481">
        <v>75</v>
      </c>
      <c r="N481">
        <v>14</v>
      </c>
    </row>
    <row r="482" spans="1:14" x14ac:dyDescent="0.25">
      <c r="A482">
        <v>7.0350574419427714E-2</v>
      </c>
      <c r="B482" t="s">
        <v>6417</v>
      </c>
      <c r="C482" t="s">
        <v>18631</v>
      </c>
      <c r="D482">
        <v>61</v>
      </c>
      <c r="E482">
        <v>62</v>
      </c>
      <c r="F482">
        <v>56</v>
      </c>
      <c r="G482">
        <v>40</v>
      </c>
      <c r="H482">
        <v>62</v>
      </c>
      <c r="I482">
        <v>68</v>
      </c>
      <c r="J482">
        <v>67</v>
      </c>
      <c r="K482">
        <v>58</v>
      </c>
      <c r="L482">
        <v>46</v>
      </c>
      <c r="M482">
        <v>50</v>
      </c>
      <c r="N482">
        <v>11</v>
      </c>
    </row>
    <row r="483" spans="1:14" x14ac:dyDescent="0.25">
      <c r="A483">
        <v>7.0378210187244439E-2</v>
      </c>
      <c r="B483" t="s">
        <v>4349</v>
      </c>
      <c r="C483" t="s">
        <v>6905</v>
      </c>
      <c r="D483">
        <v>67</v>
      </c>
      <c r="E483">
        <v>66</v>
      </c>
      <c r="F483">
        <v>63</v>
      </c>
      <c r="G483">
        <v>61</v>
      </c>
      <c r="H483">
        <v>59</v>
      </c>
      <c r="I483">
        <v>69</v>
      </c>
      <c r="J483">
        <v>72</v>
      </c>
      <c r="K483">
        <v>64</v>
      </c>
      <c r="L483">
        <v>49</v>
      </c>
      <c r="M483">
        <v>28</v>
      </c>
      <c r="N483">
        <v>10</v>
      </c>
    </row>
    <row r="484" spans="1:14" x14ac:dyDescent="0.25">
      <c r="A484">
        <v>7.0515682961660109E-2</v>
      </c>
      <c r="B484" t="s">
        <v>555</v>
      </c>
      <c r="C484" t="s">
        <v>18631</v>
      </c>
      <c r="D484">
        <v>78</v>
      </c>
      <c r="E484">
        <v>80</v>
      </c>
      <c r="F484">
        <v>78</v>
      </c>
      <c r="G484">
        <v>33</v>
      </c>
      <c r="H484">
        <v>75</v>
      </c>
      <c r="I484">
        <v>76</v>
      </c>
      <c r="J484">
        <v>78</v>
      </c>
      <c r="K484">
        <v>81</v>
      </c>
      <c r="L484">
        <v>71</v>
      </c>
      <c r="M484">
        <v>78</v>
      </c>
      <c r="N484">
        <v>9</v>
      </c>
    </row>
    <row r="485" spans="1:14" x14ac:dyDescent="0.25">
      <c r="A485">
        <v>7.0553466888733651E-2</v>
      </c>
      <c r="B485" t="s">
        <v>2749</v>
      </c>
      <c r="C485" t="s">
        <v>6905</v>
      </c>
      <c r="D485">
        <v>71</v>
      </c>
      <c r="E485">
        <v>71</v>
      </c>
      <c r="F485">
        <v>68</v>
      </c>
      <c r="G485">
        <v>67</v>
      </c>
      <c r="H485">
        <v>69</v>
      </c>
      <c r="I485">
        <v>53</v>
      </c>
      <c r="J485">
        <v>57</v>
      </c>
      <c r="K485">
        <v>73</v>
      </c>
      <c r="L485">
        <v>71</v>
      </c>
      <c r="M485">
        <v>62</v>
      </c>
      <c r="N485">
        <v>15</v>
      </c>
    </row>
    <row r="486" spans="1:14" x14ac:dyDescent="0.25">
      <c r="A486">
        <v>7.0845553109912029E-2</v>
      </c>
      <c r="B486" t="s">
        <v>3533</v>
      </c>
      <c r="C486" t="s">
        <v>6905</v>
      </c>
      <c r="D486">
        <v>69</v>
      </c>
      <c r="E486">
        <v>57</v>
      </c>
      <c r="F486">
        <v>47</v>
      </c>
      <c r="G486">
        <v>71</v>
      </c>
      <c r="H486">
        <v>68</v>
      </c>
      <c r="I486">
        <v>67</v>
      </c>
      <c r="J486">
        <v>68</v>
      </c>
      <c r="K486">
        <v>73</v>
      </c>
      <c r="L486">
        <v>38</v>
      </c>
      <c r="M486">
        <v>34</v>
      </c>
      <c r="N486">
        <v>14</v>
      </c>
    </row>
    <row r="487" spans="1:14" x14ac:dyDescent="0.25">
      <c r="A487">
        <v>7.1135431908857849E-2</v>
      </c>
      <c r="B487" t="s">
        <v>314</v>
      </c>
      <c r="C487" t="s">
        <v>6905</v>
      </c>
      <c r="D487">
        <v>80</v>
      </c>
      <c r="E487">
        <v>81</v>
      </c>
      <c r="F487">
        <v>83</v>
      </c>
      <c r="G487">
        <v>63</v>
      </c>
      <c r="H487">
        <v>78</v>
      </c>
      <c r="I487">
        <v>85</v>
      </c>
      <c r="J487">
        <v>82</v>
      </c>
      <c r="K487">
        <v>69</v>
      </c>
      <c r="L487">
        <v>54</v>
      </c>
      <c r="M487">
        <v>75</v>
      </c>
      <c r="N487">
        <v>7</v>
      </c>
    </row>
    <row r="488" spans="1:14" x14ac:dyDescent="0.25">
      <c r="A488">
        <v>7.1569192446145458E-2</v>
      </c>
      <c r="B488" t="s">
        <v>4323</v>
      </c>
      <c r="C488" t="s">
        <v>6905</v>
      </c>
      <c r="D488">
        <v>67</v>
      </c>
      <c r="E488">
        <v>70</v>
      </c>
      <c r="F488">
        <v>75</v>
      </c>
      <c r="G488">
        <v>48</v>
      </c>
      <c r="H488">
        <v>65</v>
      </c>
      <c r="I488">
        <v>68</v>
      </c>
      <c r="J488">
        <v>66</v>
      </c>
      <c r="K488">
        <v>53</v>
      </c>
      <c r="L488">
        <v>52</v>
      </c>
      <c r="M488">
        <v>58</v>
      </c>
      <c r="N488">
        <v>12</v>
      </c>
    </row>
    <row r="489" spans="1:14" x14ac:dyDescent="0.25">
      <c r="A489">
        <v>7.1650987206187455E-2</v>
      </c>
      <c r="B489" t="s">
        <v>784</v>
      </c>
      <c r="C489" t="s">
        <v>6904</v>
      </c>
      <c r="D489">
        <v>77</v>
      </c>
      <c r="E489">
        <v>78</v>
      </c>
      <c r="F489">
        <v>76</v>
      </c>
      <c r="G489">
        <v>15</v>
      </c>
      <c r="H489">
        <v>70</v>
      </c>
      <c r="I489">
        <v>85</v>
      </c>
      <c r="J489">
        <v>90</v>
      </c>
      <c r="K489">
        <v>64</v>
      </c>
      <c r="L489">
        <v>69</v>
      </c>
      <c r="M489">
        <v>75</v>
      </c>
      <c r="N489">
        <v>14</v>
      </c>
    </row>
    <row r="490" spans="1:14" x14ac:dyDescent="0.25">
      <c r="A490">
        <v>7.1768281190833783E-2</v>
      </c>
      <c r="B490" t="s">
        <v>52</v>
      </c>
      <c r="C490" t="s">
        <v>6905</v>
      </c>
      <c r="D490">
        <v>87</v>
      </c>
      <c r="E490">
        <v>90</v>
      </c>
      <c r="F490">
        <v>85</v>
      </c>
      <c r="G490">
        <v>23</v>
      </c>
      <c r="H490">
        <v>92</v>
      </c>
      <c r="I490">
        <v>72</v>
      </c>
      <c r="J490">
        <v>65</v>
      </c>
      <c r="K490">
        <v>56</v>
      </c>
      <c r="L490">
        <v>54</v>
      </c>
      <c r="M490">
        <v>70</v>
      </c>
      <c r="N490">
        <v>1</v>
      </c>
    </row>
    <row r="491" spans="1:14" x14ac:dyDescent="0.25">
      <c r="A491">
        <v>7.1889414857306932E-2</v>
      </c>
      <c r="B491" t="s">
        <v>5170</v>
      </c>
      <c r="C491" t="s">
        <v>6904</v>
      </c>
      <c r="D491">
        <v>65</v>
      </c>
      <c r="E491">
        <v>65</v>
      </c>
      <c r="F491">
        <v>67</v>
      </c>
      <c r="G491">
        <v>48</v>
      </c>
      <c r="H491">
        <v>48</v>
      </c>
      <c r="I491">
        <v>74</v>
      </c>
      <c r="J491">
        <v>76</v>
      </c>
      <c r="K491">
        <v>82</v>
      </c>
      <c r="L491">
        <v>56</v>
      </c>
      <c r="M491">
        <v>62</v>
      </c>
      <c r="N491">
        <v>7</v>
      </c>
    </row>
    <row r="492" spans="1:14" x14ac:dyDescent="0.25">
      <c r="A492">
        <v>7.2041551960712269E-2</v>
      </c>
      <c r="B492" t="s">
        <v>4407</v>
      </c>
      <c r="C492" t="s">
        <v>6905</v>
      </c>
      <c r="D492">
        <v>67</v>
      </c>
      <c r="E492">
        <v>58</v>
      </c>
      <c r="F492">
        <v>60</v>
      </c>
      <c r="G492">
        <v>68</v>
      </c>
      <c r="H492">
        <v>36</v>
      </c>
      <c r="I492">
        <v>76</v>
      </c>
      <c r="J492">
        <v>75</v>
      </c>
      <c r="K492">
        <v>65</v>
      </c>
      <c r="L492">
        <v>58</v>
      </c>
      <c r="M492">
        <v>24</v>
      </c>
      <c r="N492">
        <v>10</v>
      </c>
    </row>
    <row r="493" spans="1:14" x14ac:dyDescent="0.25">
      <c r="A493">
        <v>7.2108857517642511E-2</v>
      </c>
      <c r="B493" t="s">
        <v>2636</v>
      </c>
      <c r="C493" t="s">
        <v>18631</v>
      </c>
      <c r="D493">
        <v>71</v>
      </c>
      <c r="E493">
        <v>25</v>
      </c>
      <c r="F493">
        <v>12</v>
      </c>
      <c r="G493">
        <v>12</v>
      </c>
      <c r="H493">
        <v>11</v>
      </c>
      <c r="I493">
        <v>25</v>
      </c>
      <c r="J493">
        <v>30</v>
      </c>
      <c r="K493">
        <v>69</v>
      </c>
      <c r="L493">
        <v>15</v>
      </c>
      <c r="M493">
        <v>13</v>
      </c>
      <c r="N493">
        <v>68</v>
      </c>
    </row>
    <row r="494" spans="1:14" x14ac:dyDescent="0.25">
      <c r="A494">
        <v>7.2168309035967049E-2</v>
      </c>
      <c r="B494" t="s">
        <v>4769</v>
      </c>
      <c r="C494" t="s">
        <v>6905</v>
      </c>
      <c r="D494">
        <v>66</v>
      </c>
      <c r="E494">
        <v>64</v>
      </c>
      <c r="F494">
        <v>64</v>
      </c>
      <c r="G494">
        <v>64</v>
      </c>
      <c r="H494">
        <v>50</v>
      </c>
      <c r="I494">
        <v>72</v>
      </c>
      <c r="J494">
        <v>76</v>
      </c>
      <c r="K494">
        <v>50</v>
      </c>
      <c r="L494">
        <v>45</v>
      </c>
      <c r="M494">
        <v>40</v>
      </c>
      <c r="N494">
        <v>7</v>
      </c>
    </row>
    <row r="495" spans="1:14" x14ac:dyDescent="0.25">
      <c r="A495">
        <v>7.2374325896670477E-2</v>
      </c>
      <c r="B495" t="s">
        <v>35</v>
      </c>
      <c r="C495" t="s">
        <v>18631</v>
      </c>
      <c r="D495">
        <v>88</v>
      </c>
      <c r="E495">
        <v>86</v>
      </c>
      <c r="F495">
        <v>89</v>
      </c>
      <c r="G495">
        <v>30</v>
      </c>
      <c r="H495">
        <v>82</v>
      </c>
      <c r="I495">
        <v>88</v>
      </c>
      <c r="J495">
        <v>84</v>
      </c>
      <c r="K495">
        <v>72</v>
      </c>
      <c r="L495">
        <v>70</v>
      </c>
      <c r="M495">
        <v>85</v>
      </c>
      <c r="N495">
        <v>12</v>
      </c>
    </row>
    <row r="496" spans="1:14" x14ac:dyDescent="0.25">
      <c r="A496">
        <v>7.2657668908719275E-2</v>
      </c>
      <c r="B496" t="s">
        <v>658</v>
      </c>
      <c r="C496" t="s">
        <v>6905</v>
      </c>
      <c r="D496">
        <v>77</v>
      </c>
      <c r="E496">
        <v>78</v>
      </c>
      <c r="F496">
        <v>67</v>
      </c>
      <c r="G496">
        <v>68</v>
      </c>
      <c r="H496">
        <v>78</v>
      </c>
      <c r="I496">
        <v>64</v>
      </c>
      <c r="J496">
        <v>60</v>
      </c>
      <c r="K496">
        <v>64</v>
      </c>
      <c r="L496">
        <v>41</v>
      </c>
      <c r="M496">
        <v>63</v>
      </c>
      <c r="N496">
        <v>7</v>
      </c>
    </row>
    <row r="497" spans="1:14" x14ac:dyDescent="0.25">
      <c r="A497">
        <v>7.2713099685901672E-2</v>
      </c>
      <c r="B497" t="s">
        <v>4315</v>
      </c>
      <c r="C497" t="s">
        <v>6905</v>
      </c>
      <c r="D497">
        <v>67</v>
      </c>
      <c r="E497">
        <v>66</v>
      </c>
      <c r="F497">
        <v>68</v>
      </c>
      <c r="G497">
        <v>63</v>
      </c>
      <c r="H497">
        <v>43</v>
      </c>
      <c r="I497">
        <v>76</v>
      </c>
      <c r="J497">
        <v>74</v>
      </c>
      <c r="K497">
        <v>52</v>
      </c>
      <c r="L497">
        <v>48</v>
      </c>
      <c r="M497">
        <v>31</v>
      </c>
      <c r="N497">
        <v>10</v>
      </c>
    </row>
    <row r="498" spans="1:14" x14ac:dyDescent="0.25">
      <c r="A498">
        <v>7.2799758633515732E-2</v>
      </c>
      <c r="B498" t="s">
        <v>872</v>
      </c>
      <c r="C498" t="s">
        <v>6905</v>
      </c>
      <c r="D498">
        <v>76</v>
      </c>
      <c r="E498">
        <v>80</v>
      </c>
      <c r="F498">
        <v>80</v>
      </c>
      <c r="G498">
        <v>24</v>
      </c>
      <c r="H498">
        <v>75</v>
      </c>
      <c r="I498">
        <v>78</v>
      </c>
      <c r="J498">
        <v>76</v>
      </c>
      <c r="K498">
        <v>48</v>
      </c>
      <c r="L498">
        <v>51</v>
      </c>
      <c r="M498">
        <v>66</v>
      </c>
      <c r="N498">
        <v>8</v>
      </c>
    </row>
    <row r="499" spans="1:14" x14ac:dyDescent="0.25">
      <c r="A499">
        <v>7.2835036178954149E-2</v>
      </c>
      <c r="B499" t="s">
        <v>5202</v>
      </c>
      <c r="C499" t="s">
        <v>6905</v>
      </c>
      <c r="D499">
        <v>65</v>
      </c>
      <c r="E499">
        <v>25</v>
      </c>
      <c r="F499">
        <v>21</v>
      </c>
      <c r="G499">
        <v>14</v>
      </c>
      <c r="H499">
        <v>13</v>
      </c>
      <c r="I499">
        <v>58</v>
      </c>
      <c r="J499">
        <v>43</v>
      </c>
      <c r="K499">
        <v>58</v>
      </c>
      <c r="L499">
        <v>17</v>
      </c>
      <c r="M499">
        <v>12</v>
      </c>
      <c r="N499">
        <v>60</v>
      </c>
    </row>
    <row r="500" spans="1:14" x14ac:dyDescent="0.25">
      <c r="A500">
        <v>7.2836045480838219E-2</v>
      </c>
      <c r="B500" t="s">
        <v>2619</v>
      </c>
      <c r="C500" t="s">
        <v>6904</v>
      </c>
      <c r="D500">
        <v>71</v>
      </c>
      <c r="E500">
        <v>68</v>
      </c>
      <c r="F500">
        <v>73</v>
      </c>
      <c r="G500">
        <v>65</v>
      </c>
      <c r="H500">
        <v>60</v>
      </c>
      <c r="I500">
        <v>77</v>
      </c>
      <c r="J500">
        <v>78</v>
      </c>
      <c r="K500">
        <v>75</v>
      </c>
      <c r="L500">
        <v>69</v>
      </c>
      <c r="M500">
        <v>62</v>
      </c>
      <c r="N500">
        <v>11</v>
      </c>
    </row>
    <row r="501" spans="1:14" x14ac:dyDescent="0.25">
      <c r="A501">
        <v>7.2901197338536061E-2</v>
      </c>
      <c r="B501" t="s">
        <v>230</v>
      </c>
      <c r="C501" t="s">
        <v>18631</v>
      </c>
      <c r="D501">
        <v>82</v>
      </c>
      <c r="E501">
        <v>83</v>
      </c>
      <c r="F501">
        <v>87</v>
      </c>
      <c r="G501">
        <v>29</v>
      </c>
      <c r="H501">
        <v>83</v>
      </c>
      <c r="I501">
        <v>77</v>
      </c>
      <c r="J501">
        <v>72</v>
      </c>
      <c r="K501">
        <v>63</v>
      </c>
      <c r="L501">
        <v>63</v>
      </c>
      <c r="M501">
        <v>81</v>
      </c>
      <c r="N501">
        <v>13</v>
      </c>
    </row>
    <row r="502" spans="1:14" x14ac:dyDescent="0.25">
      <c r="A502">
        <v>7.2987088247961629E-2</v>
      </c>
      <c r="B502" t="s">
        <v>2234</v>
      </c>
      <c r="C502" t="s">
        <v>6904</v>
      </c>
      <c r="D502">
        <v>72</v>
      </c>
      <c r="E502">
        <v>50</v>
      </c>
      <c r="F502">
        <v>32</v>
      </c>
      <c r="G502">
        <v>72</v>
      </c>
      <c r="H502">
        <v>42</v>
      </c>
      <c r="I502">
        <v>51</v>
      </c>
      <c r="J502">
        <v>49</v>
      </c>
      <c r="K502">
        <v>90</v>
      </c>
      <c r="L502">
        <v>73</v>
      </c>
      <c r="M502">
        <v>26</v>
      </c>
      <c r="N502">
        <v>12</v>
      </c>
    </row>
    <row r="503" spans="1:14" x14ac:dyDescent="0.25">
      <c r="A503">
        <v>7.2995891457745321E-2</v>
      </c>
      <c r="B503" t="s">
        <v>4534</v>
      </c>
      <c r="C503" t="s">
        <v>18631</v>
      </c>
      <c r="D503">
        <v>67</v>
      </c>
      <c r="E503">
        <v>63</v>
      </c>
      <c r="F503">
        <v>63</v>
      </c>
      <c r="G503">
        <v>63</v>
      </c>
      <c r="H503">
        <v>59</v>
      </c>
      <c r="I503">
        <v>82</v>
      </c>
      <c r="J503">
        <v>84</v>
      </c>
      <c r="K503">
        <v>71</v>
      </c>
      <c r="L503">
        <v>42</v>
      </c>
      <c r="M503">
        <v>58</v>
      </c>
      <c r="N503">
        <v>7</v>
      </c>
    </row>
    <row r="504" spans="1:14" x14ac:dyDescent="0.25">
      <c r="A504">
        <v>7.3016071990259834E-2</v>
      </c>
      <c r="B504" t="s">
        <v>2385</v>
      </c>
      <c r="C504" t="s">
        <v>18</v>
      </c>
      <c r="D504">
        <v>72</v>
      </c>
      <c r="E504">
        <v>68</v>
      </c>
      <c r="F504">
        <v>55</v>
      </c>
      <c r="G504">
        <v>69</v>
      </c>
      <c r="H504">
        <v>63</v>
      </c>
      <c r="I504">
        <v>42</v>
      </c>
      <c r="J504">
        <v>42</v>
      </c>
      <c r="K504">
        <v>59</v>
      </c>
      <c r="L504">
        <v>50</v>
      </c>
      <c r="M504">
        <v>41</v>
      </c>
      <c r="N504">
        <v>8</v>
      </c>
    </row>
    <row r="505" spans="1:14" x14ac:dyDescent="0.25">
      <c r="A505">
        <v>7.306722875825078E-2</v>
      </c>
      <c r="B505" t="s">
        <v>2342</v>
      </c>
      <c r="C505" t="s">
        <v>6905</v>
      </c>
      <c r="D505">
        <v>72</v>
      </c>
      <c r="E505">
        <v>71</v>
      </c>
      <c r="F505">
        <v>74</v>
      </c>
      <c r="G505">
        <v>43</v>
      </c>
      <c r="H505">
        <v>70</v>
      </c>
      <c r="I505">
        <v>87</v>
      </c>
      <c r="J505">
        <v>91</v>
      </c>
      <c r="K505">
        <v>62</v>
      </c>
      <c r="L505">
        <v>30</v>
      </c>
      <c r="M505">
        <v>61</v>
      </c>
      <c r="N505">
        <v>11</v>
      </c>
    </row>
    <row r="506" spans="1:14" x14ac:dyDescent="0.25">
      <c r="A506">
        <v>7.3251952102624696E-2</v>
      </c>
      <c r="B506" t="s">
        <v>5496</v>
      </c>
      <c r="C506" t="s">
        <v>6905</v>
      </c>
      <c r="D506">
        <v>64</v>
      </c>
      <c r="E506">
        <v>67</v>
      </c>
      <c r="F506">
        <v>65</v>
      </c>
      <c r="G506">
        <v>31</v>
      </c>
      <c r="H506">
        <v>74</v>
      </c>
      <c r="I506">
        <v>63</v>
      </c>
      <c r="J506">
        <v>59</v>
      </c>
      <c r="K506">
        <v>78</v>
      </c>
      <c r="L506">
        <v>51</v>
      </c>
      <c r="M506">
        <v>45</v>
      </c>
      <c r="N506">
        <v>12</v>
      </c>
    </row>
    <row r="507" spans="1:14" x14ac:dyDescent="0.25">
      <c r="A507">
        <v>7.333481291272681E-2</v>
      </c>
      <c r="B507" t="s">
        <v>5552</v>
      </c>
      <c r="C507" t="s">
        <v>6905</v>
      </c>
      <c r="D507">
        <v>64</v>
      </c>
      <c r="E507">
        <v>18</v>
      </c>
      <c r="F507">
        <v>16</v>
      </c>
      <c r="G507">
        <v>19</v>
      </c>
      <c r="H507">
        <v>33</v>
      </c>
      <c r="I507">
        <v>42</v>
      </c>
      <c r="J507">
        <v>41</v>
      </c>
      <c r="K507">
        <v>75</v>
      </c>
      <c r="L507">
        <v>16</v>
      </c>
      <c r="M507">
        <v>13</v>
      </c>
      <c r="N507">
        <v>60</v>
      </c>
    </row>
    <row r="508" spans="1:14" x14ac:dyDescent="0.25">
      <c r="A508">
        <v>7.3648058473890998E-2</v>
      </c>
      <c r="B508" t="s">
        <v>4887</v>
      </c>
      <c r="C508" t="s">
        <v>18631</v>
      </c>
      <c r="D508">
        <v>66</v>
      </c>
      <c r="E508">
        <v>57</v>
      </c>
      <c r="F508">
        <v>34</v>
      </c>
      <c r="G508">
        <v>66</v>
      </c>
      <c r="H508">
        <v>56</v>
      </c>
      <c r="I508">
        <v>50</v>
      </c>
      <c r="J508">
        <v>51</v>
      </c>
      <c r="K508">
        <v>78</v>
      </c>
      <c r="L508">
        <v>65</v>
      </c>
      <c r="M508">
        <v>36</v>
      </c>
      <c r="N508">
        <v>10</v>
      </c>
    </row>
    <row r="509" spans="1:14" x14ac:dyDescent="0.25">
      <c r="A509">
        <v>7.3671351567467958E-2</v>
      </c>
      <c r="B509" t="s">
        <v>6849</v>
      </c>
      <c r="C509" t="s">
        <v>6904</v>
      </c>
      <c r="D509">
        <v>54</v>
      </c>
      <c r="E509">
        <v>38</v>
      </c>
      <c r="F509">
        <v>32</v>
      </c>
      <c r="G509">
        <v>43</v>
      </c>
      <c r="H509">
        <v>31</v>
      </c>
      <c r="I509">
        <v>79</v>
      </c>
      <c r="J509">
        <v>84</v>
      </c>
      <c r="K509">
        <v>76</v>
      </c>
      <c r="L509">
        <v>44</v>
      </c>
      <c r="M509">
        <v>22</v>
      </c>
      <c r="N509">
        <v>10</v>
      </c>
    </row>
    <row r="510" spans="1:14" x14ac:dyDescent="0.25">
      <c r="A510">
        <v>7.4112791964669467E-2</v>
      </c>
      <c r="B510" t="s">
        <v>2986</v>
      </c>
      <c r="C510" t="s">
        <v>6904</v>
      </c>
      <c r="D510">
        <v>70</v>
      </c>
      <c r="E510">
        <v>68</v>
      </c>
      <c r="F510">
        <v>69</v>
      </c>
      <c r="G510">
        <v>27</v>
      </c>
      <c r="H510">
        <v>61</v>
      </c>
      <c r="I510">
        <v>92</v>
      </c>
      <c r="J510">
        <v>90</v>
      </c>
      <c r="K510">
        <v>57</v>
      </c>
      <c r="L510">
        <v>59</v>
      </c>
      <c r="M510">
        <v>65</v>
      </c>
      <c r="N510">
        <v>14</v>
      </c>
    </row>
    <row r="511" spans="1:14" x14ac:dyDescent="0.25">
      <c r="A511">
        <v>7.4192078780682014E-2</v>
      </c>
      <c r="B511" t="s">
        <v>6773</v>
      </c>
      <c r="C511" t="s">
        <v>6905</v>
      </c>
      <c r="D511">
        <v>57</v>
      </c>
      <c r="E511">
        <v>53</v>
      </c>
      <c r="F511">
        <v>43</v>
      </c>
      <c r="G511">
        <v>61</v>
      </c>
      <c r="H511">
        <v>45</v>
      </c>
      <c r="I511">
        <v>64</v>
      </c>
      <c r="J511">
        <v>67</v>
      </c>
      <c r="K511">
        <v>60</v>
      </c>
      <c r="L511">
        <v>41</v>
      </c>
      <c r="M511">
        <v>31</v>
      </c>
      <c r="N511">
        <v>12</v>
      </c>
    </row>
    <row r="512" spans="1:14" x14ac:dyDescent="0.25">
      <c r="A512">
        <v>7.4410513901909336E-2</v>
      </c>
      <c r="B512" t="s">
        <v>4107</v>
      </c>
      <c r="C512" t="s">
        <v>6904</v>
      </c>
      <c r="D512">
        <v>68</v>
      </c>
      <c r="E512">
        <v>62</v>
      </c>
      <c r="F512">
        <v>59</v>
      </c>
      <c r="G512">
        <v>67</v>
      </c>
      <c r="H512">
        <v>58</v>
      </c>
      <c r="I512">
        <v>58</v>
      </c>
      <c r="J512">
        <v>55</v>
      </c>
      <c r="K512">
        <v>67</v>
      </c>
      <c r="L512">
        <v>72</v>
      </c>
      <c r="M512">
        <v>56</v>
      </c>
      <c r="N512">
        <v>6</v>
      </c>
    </row>
    <row r="513" spans="1:14" x14ac:dyDescent="0.25">
      <c r="A513">
        <v>7.4413676071534929E-2</v>
      </c>
      <c r="B513" t="s">
        <v>4218</v>
      </c>
      <c r="C513" t="s">
        <v>18631</v>
      </c>
      <c r="D513">
        <v>67</v>
      </c>
      <c r="E513">
        <v>58</v>
      </c>
      <c r="F513">
        <v>59</v>
      </c>
      <c r="G513">
        <v>13</v>
      </c>
      <c r="H513">
        <v>54</v>
      </c>
      <c r="I513">
        <v>73</v>
      </c>
      <c r="J513">
        <v>75</v>
      </c>
      <c r="K513">
        <v>69</v>
      </c>
      <c r="L513">
        <v>70</v>
      </c>
      <c r="M513">
        <v>68</v>
      </c>
      <c r="N513">
        <v>13</v>
      </c>
    </row>
    <row r="514" spans="1:14" x14ac:dyDescent="0.25">
      <c r="A514">
        <v>7.4429825850121145E-2</v>
      </c>
      <c r="B514" t="s">
        <v>659</v>
      </c>
      <c r="C514" t="s">
        <v>18</v>
      </c>
      <c r="D514">
        <v>77</v>
      </c>
      <c r="E514">
        <v>77</v>
      </c>
      <c r="F514">
        <v>68</v>
      </c>
      <c r="G514">
        <v>64</v>
      </c>
      <c r="H514">
        <v>73</v>
      </c>
      <c r="I514">
        <v>58</v>
      </c>
      <c r="J514">
        <v>56</v>
      </c>
      <c r="K514">
        <v>71</v>
      </c>
      <c r="L514">
        <v>61</v>
      </c>
      <c r="M514">
        <v>39</v>
      </c>
      <c r="N514">
        <v>11</v>
      </c>
    </row>
    <row r="515" spans="1:14" x14ac:dyDescent="0.25">
      <c r="A515">
        <v>7.4684049417634513E-2</v>
      </c>
      <c r="B515" t="s">
        <v>333</v>
      </c>
      <c r="C515" t="s">
        <v>6904</v>
      </c>
      <c r="D515">
        <v>80</v>
      </c>
      <c r="E515">
        <v>63</v>
      </c>
      <c r="F515">
        <v>57</v>
      </c>
      <c r="G515">
        <v>82</v>
      </c>
      <c r="H515">
        <v>54</v>
      </c>
      <c r="I515">
        <v>76</v>
      </c>
      <c r="J515">
        <v>78</v>
      </c>
      <c r="K515">
        <v>78</v>
      </c>
      <c r="L515">
        <v>80</v>
      </c>
      <c r="M515">
        <v>37</v>
      </c>
      <c r="N515">
        <v>11</v>
      </c>
    </row>
    <row r="516" spans="1:14" x14ac:dyDescent="0.25">
      <c r="A516">
        <v>7.4733583807863435E-2</v>
      </c>
      <c r="B516" t="s">
        <v>1955</v>
      </c>
      <c r="C516" t="s">
        <v>6904</v>
      </c>
      <c r="D516">
        <v>73</v>
      </c>
      <c r="E516">
        <v>81</v>
      </c>
      <c r="F516">
        <v>82</v>
      </c>
      <c r="G516">
        <v>11</v>
      </c>
      <c r="H516">
        <v>73</v>
      </c>
      <c r="I516">
        <v>75</v>
      </c>
      <c r="J516">
        <v>76</v>
      </c>
      <c r="K516">
        <v>58</v>
      </c>
      <c r="L516">
        <v>59</v>
      </c>
      <c r="M516">
        <v>62</v>
      </c>
      <c r="N516">
        <v>15</v>
      </c>
    </row>
    <row r="517" spans="1:14" x14ac:dyDescent="0.25">
      <c r="A517">
        <v>7.4743103175363368E-2</v>
      </c>
      <c r="B517" t="s">
        <v>3480</v>
      </c>
      <c r="C517" t="s">
        <v>18631</v>
      </c>
      <c r="D517">
        <v>69</v>
      </c>
      <c r="E517">
        <v>67</v>
      </c>
      <c r="F517">
        <v>56</v>
      </c>
      <c r="G517">
        <v>69</v>
      </c>
      <c r="H517">
        <v>63</v>
      </c>
      <c r="I517">
        <v>56</v>
      </c>
      <c r="J517">
        <v>63</v>
      </c>
      <c r="K517">
        <v>84</v>
      </c>
      <c r="L517">
        <v>69</v>
      </c>
      <c r="M517">
        <v>45</v>
      </c>
      <c r="N517">
        <v>7</v>
      </c>
    </row>
    <row r="518" spans="1:14" x14ac:dyDescent="0.25">
      <c r="A518">
        <v>7.4830780752189519E-2</v>
      </c>
      <c r="B518" t="s">
        <v>110</v>
      </c>
      <c r="C518" t="s">
        <v>18</v>
      </c>
      <c r="D518">
        <v>84</v>
      </c>
      <c r="E518">
        <v>24</v>
      </c>
      <c r="F518">
        <v>15</v>
      </c>
      <c r="G518">
        <v>12</v>
      </c>
      <c r="H518">
        <v>42</v>
      </c>
      <c r="I518">
        <v>38</v>
      </c>
      <c r="J518">
        <v>47</v>
      </c>
      <c r="K518">
        <v>79</v>
      </c>
      <c r="L518">
        <v>14</v>
      </c>
      <c r="M518">
        <v>11</v>
      </c>
      <c r="N518">
        <v>85</v>
      </c>
    </row>
    <row r="519" spans="1:14" x14ac:dyDescent="0.25">
      <c r="A519">
        <v>7.4912330693933327E-2</v>
      </c>
      <c r="B519" t="s">
        <v>4030</v>
      </c>
      <c r="C519" t="s">
        <v>6904</v>
      </c>
      <c r="D519">
        <v>68</v>
      </c>
      <c r="E519">
        <v>68</v>
      </c>
      <c r="F519">
        <v>47</v>
      </c>
      <c r="G519">
        <v>58</v>
      </c>
      <c r="H519">
        <v>56</v>
      </c>
      <c r="I519">
        <v>69</v>
      </c>
      <c r="J519">
        <v>65</v>
      </c>
      <c r="K519">
        <v>68</v>
      </c>
      <c r="L519">
        <v>65</v>
      </c>
      <c r="M519">
        <v>39</v>
      </c>
      <c r="N519">
        <v>12</v>
      </c>
    </row>
    <row r="520" spans="1:14" x14ac:dyDescent="0.25">
      <c r="A520">
        <v>7.5165651279685441E-2</v>
      </c>
      <c r="B520" t="s">
        <v>1629</v>
      </c>
      <c r="C520" t="s">
        <v>6905</v>
      </c>
      <c r="D520">
        <v>66</v>
      </c>
      <c r="E520">
        <v>23</v>
      </c>
      <c r="F520">
        <v>14</v>
      </c>
      <c r="G520">
        <v>14</v>
      </c>
      <c r="H520">
        <v>25</v>
      </c>
      <c r="I520">
        <v>52</v>
      </c>
      <c r="J520">
        <v>50</v>
      </c>
      <c r="K520">
        <v>56</v>
      </c>
      <c r="L520">
        <v>12</v>
      </c>
      <c r="M520">
        <v>15</v>
      </c>
      <c r="N520">
        <v>64</v>
      </c>
    </row>
    <row r="521" spans="1:14" x14ac:dyDescent="0.25">
      <c r="A521">
        <v>7.5226022767916345E-2</v>
      </c>
      <c r="B521" t="s">
        <v>4915</v>
      </c>
      <c r="C521" t="s">
        <v>6904</v>
      </c>
      <c r="D521">
        <v>66</v>
      </c>
      <c r="E521">
        <v>64</v>
      </c>
      <c r="F521">
        <v>61</v>
      </c>
      <c r="G521">
        <v>64</v>
      </c>
      <c r="H521">
        <v>40</v>
      </c>
      <c r="I521">
        <v>70</v>
      </c>
      <c r="J521">
        <v>74</v>
      </c>
      <c r="K521">
        <v>64</v>
      </c>
      <c r="L521">
        <v>47</v>
      </c>
      <c r="M521">
        <v>37</v>
      </c>
      <c r="N521">
        <v>6</v>
      </c>
    </row>
    <row r="522" spans="1:14" x14ac:dyDescent="0.25">
      <c r="A522">
        <v>7.5621734391592255E-2</v>
      </c>
      <c r="B522" t="s">
        <v>3712</v>
      </c>
      <c r="C522" t="s">
        <v>6904</v>
      </c>
      <c r="D522">
        <v>69</v>
      </c>
      <c r="E522">
        <v>70</v>
      </c>
      <c r="F522">
        <v>67</v>
      </c>
      <c r="G522">
        <v>37</v>
      </c>
      <c r="H522">
        <v>64</v>
      </c>
      <c r="I522">
        <v>81</v>
      </c>
      <c r="J522">
        <v>81</v>
      </c>
      <c r="K522">
        <v>66</v>
      </c>
      <c r="L522">
        <v>52</v>
      </c>
      <c r="M522">
        <v>62</v>
      </c>
      <c r="N522">
        <v>7</v>
      </c>
    </row>
    <row r="523" spans="1:14" x14ac:dyDescent="0.25">
      <c r="A523">
        <v>7.5983424927125287E-2</v>
      </c>
      <c r="B523" t="s">
        <v>3091</v>
      </c>
      <c r="C523" t="s">
        <v>18</v>
      </c>
      <c r="D523">
        <v>70</v>
      </c>
      <c r="E523">
        <v>60</v>
      </c>
      <c r="F523">
        <v>54</v>
      </c>
      <c r="G523">
        <v>68</v>
      </c>
      <c r="H523">
        <v>47</v>
      </c>
      <c r="I523">
        <v>52</v>
      </c>
      <c r="J523">
        <v>58</v>
      </c>
      <c r="K523">
        <v>78</v>
      </c>
      <c r="L523">
        <v>78</v>
      </c>
      <c r="M523">
        <v>34</v>
      </c>
      <c r="N523">
        <v>12</v>
      </c>
    </row>
    <row r="524" spans="1:14" x14ac:dyDescent="0.25">
      <c r="A524">
        <v>7.624531619048236E-2</v>
      </c>
      <c r="B524" t="s">
        <v>1722</v>
      </c>
      <c r="C524" t="s">
        <v>18631</v>
      </c>
      <c r="D524">
        <v>73</v>
      </c>
      <c r="E524">
        <v>64</v>
      </c>
      <c r="F524">
        <v>64</v>
      </c>
      <c r="G524">
        <v>68</v>
      </c>
      <c r="H524">
        <v>59</v>
      </c>
      <c r="I524">
        <v>54</v>
      </c>
      <c r="J524">
        <v>54</v>
      </c>
      <c r="K524">
        <v>77</v>
      </c>
      <c r="L524">
        <v>68</v>
      </c>
      <c r="M524">
        <v>34</v>
      </c>
      <c r="N524">
        <v>14</v>
      </c>
    </row>
    <row r="525" spans="1:14" x14ac:dyDescent="0.25">
      <c r="A525">
        <v>7.6275357097284724E-2</v>
      </c>
      <c r="B525" t="s">
        <v>5683</v>
      </c>
      <c r="C525" t="s">
        <v>6905</v>
      </c>
      <c r="D525">
        <v>64</v>
      </c>
      <c r="E525">
        <v>23</v>
      </c>
      <c r="F525">
        <v>11</v>
      </c>
      <c r="G525">
        <v>13</v>
      </c>
      <c r="H525">
        <v>43</v>
      </c>
      <c r="I525">
        <v>34</v>
      </c>
      <c r="J525">
        <v>37</v>
      </c>
      <c r="K525">
        <v>57</v>
      </c>
      <c r="L525">
        <v>11</v>
      </c>
      <c r="M525">
        <v>13</v>
      </c>
      <c r="N525">
        <v>65</v>
      </c>
    </row>
    <row r="526" spans="1:14" x14ac:dyDescent="0.25">
      <c r="A526">
        <v>7.6304290815904618E-2</v>
      </c>
      <c r="B526" t="s">
        <v>5848</v>
      </c>
      <c r="C526" t="s">
        <v>18631</v>
      </c>
      <c r="D526">
        <v>63</v>
      </c>
      <c r="E526">
        <v>61</v>
      </c>
      <c r="F526">
        <v>62</v>
      </c>
      <c r="G526">
        <v>18</v>
      </c>
      <c r="H526">
        <v>61</v>
      </c>
      <c r="I526">
        <v>67</v>
      </c>
      <c r="J526">
        <v>76</v>
      </c>
      <c r="K526">
        <v>78</v>
      </c>
      <c r="L526">
        <v>64</v>
      </c>
      <c r="M526">
        <v>63</v>
      </c>
      <c r="N526">
        <v>10</v>
      </c>
    </row>
    <row r="527" spans="1:14" x14ac:dyDescent="0.25">
      <c r="A527">
        <v>7.6568213450874389E-2</v>
      </c>
      <c r="B527" t="s">
        <v>2229</v>
      </c>
      <c r="C527" t="s">
        <v>6905</v>
      </c>
      <c r="D527">
        <v>72</v>
      </c>
      <c r="E527">
        <v>73</v>
      </c>
      <c r="F527">
        <v>76</v>
      </c>
      <c r="G527">
        <v>52</v>
      </c>
      <c r="H527">
        <v>71</v>
      </c>
      <c r="I527">
        <v>68</v>
      </c>
      <c r="J527">
        <v>67</v>
      </c>
      <c r="K527">
        <v>57</v>
      </c>
      <c r="L527">
        <v>47</v>
      </c>
      <c r="M527">
        <v>59</v>
      </c>
      <c r="N527">
        <v>13</v>
      </c>
    </row>
    <row r="528" spans="1:14" x14ac:dyDescent="0.25">
      <c r="A528">
        <v>7.6584656364806047E-2</v>
      </c>
      <c r="B528" t="s">
        <v>6367</v>
      </c>
      <c r="C528" t="s">
        <v>6904</v>
      </c>
      <c r="D528">
        <v>61</v>
      </c>
      <c r="E528">
        <v>59</v>
      </c>
      <c r="F528">
        <v>58</v>
      </c>
      <c r="G528">
        <v>63</v>
      </c>
      <c r="H528">
        <v>38</v>
      </c>
      <c r="I528">
        <v>65</v>
      </c>
      <c r="J528">
        <v>66</v>
      </c>
      <c r="K528">
        <v>61</v>
      </c>
      <c r="L528">
        <v>54</v>
      </c>
      <c r="M528">
        <v>29</v>
      </c>
      <c r="N528">
        <v>14</v>
      </c>
    </row>
    <row r="529" spans="1:14" x14ac:dyDescent="0.25">
      <c r="A529">
        <v>7.6627965017412536E-2</v>
      </c>
      <c r="B529" t="s">
        <v>4629</v>
      </c>
      <c r="C529" t="s">
        <v>6904</v>
      </c>
      <c r="D529">
        <v>67</v>
      </c>
      <c r="E529">
        <v>38</v>
      </c>
      <c r="F529">
        <v>26</v>
      </c>
      <c r="G529">
        <v>68</v>
      </c>
      <c r="H529">
        <v>41</v>
      </c>
      <c r="I529">
        <v>44</v>
      </c>
      <c r="J529">
        <v>47</v>
      </c>
      <c r="K529">
        <v>86</v>
      </c>
      <c r="L529">
        <v>76</v>
      </c>
      <c r="M529">
        <v>35</v>
      </c>
      <c r="N529">
        <v>9</v>
      </c>
    </row>
    <row r="530" spans="1:14" x14ac:dyDescent="0.25">
      <c r="A530">
        <v>7.7035614329009849E-2</v>
      </c>
      <c r="B530" t="s">
        <v>2062</v>
      </c>
      <c r="C530" t="s">
        <v>18631</v>
      </c>
      <c r="D530">
        <v>72</v>
      </c>
      <c r="E530">
        <v>70</v>
      </c>
      <c r="F530">
        <v>66</v>
      </c>
      <c r="G530">
        <v>69</v>
      </c>
      <c r="H530">
        <v>67</v>
      </c>
      <c r="I530">
        <v>55</v>
      </c>
      <c r="J530">
        <v>54</v>
      </c>
      <c r="K530">
        <v>75</v>
      </c>
      <c r="L530">
        <v>59</v>
      </c>
      <c r="M530">
        <v>45</v>
      </c>
      <c r="N530">
        <v>13</v>
      </c>
    </row>
    <row r="531" spans="1:14" x14ac:dyDescent="0.25">
      <c r="A531">
        <v>7.7472147854313222E-2</v>
      </c>
      <c r="B531" t="s">
        <v>5555</v>
      </c>
      <c r="C531" t="s">
        <v>18</v>
      </c>
      <c r="D531">
        <v>64</v>
      </c>
      <c r="E531">
        <v>64</v>
      </c>
      <c r="F531">
        <v>62</v>
      </c>
      <c r="G531">
        <v>55</v>
      </c>
      <c r="H531">
        <v>56</v>
      </c>
      <c r="I531">
        <v>73</v>
      </c>
      <c r="J531">
        <v>78</v>
      </c>
      <c r="K531">
        <v>61</v>
      </c>
      <c r="L531">
        <v>48</v>
      </c>
      <c r="M531">
        <v>32</v>
      </c>
      <c r="N531">
        <v>16</v>
      </c>
    </row>
    <row r="532" spans="1:14" x14ac:dyDescent="0.25">
      <c r="A532">
        <v>7.7641337873469385E-2</v>
      </c>
      <c r="B532" t="s">
        <v>6240</v>
      </c>
      <c r="C532" t="s">
        <v>6904</v>
      </c>
      <c r="D532">
        <v>62</v>
      </c>
      <c r="E532">
        <v>60</v>
      </c>
      <c r="F532">
        <v>56</v>
      </c>
      <c r="G532">
        <v>59</v>
      </c>
      <c r="H532">
        <v>59</v>
      </c>
      <c r="I532">
        <v>55</v>
      </c>
      <c r="J532">
        <v>62</v>
      </c>
      <c r="K532">
        <v>59</v>
      </c>
      <c r="L532">
        <v>63</v>
      </c>
      <c r="M532">
        <v>50</v>
      </c>
      <c r="N532">
        <v>11</v>
      </c>
    </row>
    <row r="533" spans="1:14" x14ac:dyDescent="0.25">
      <c r="A533">
        <v>7.8131915992091239E-2</v>
      </c>
      <c r="B533" t="s">
        <v>5529</v>
      </c>
      <c r="C533" t="s">
        <v>6905</v>
      </c>
      <c r="D533">
        <v>64</v>
      </c>
      <c r="E533">
        <v>60</v>
      </c>
      <c r="F533">
        <v>61</v>
      </c>
      <c r="G533">
        <v>18</v>
      </c>
      <c r="H533">
        <v>56</v>
      </c>
      <c r="I533">
        <v>79</v>
      </c>
      <c r="J533">
        <v>77</v>
      </c>
      <c r="K533">
        <v>66</v>
      </c>
      <c r="L533">
        <v>57</v>
      </c>
      <c r="M533">
        <v>66</v>
      </c>
      <c r="N533">
        <v>7</v>
      </c>
    </row>
    <row r="534" spans="1:14" x14ac:dyDescent="0.25">
      <c r="A534">
        <v>7.8320025927807846E-2</v>
      </c>
      <c r="B534" t="s">
        <v>6295</v>
      </c>
      <c r="C534" t="s">
        <v>6904</v>
      </c>
      <c r="D534">
        <v>62</v>
      </c>
      <c r="E534">
        <v>60</v>
      </c>
      <c r="F534">
        <v>55</v>
      </c>
      <c r="G534">
        <v>21</v>
      </c>
      <c r="H534">
        <v>53</v>
      </c>
      <c r="I534">
        <v>50</v>
      </c>
      <c r="J534">
        <v>53</v>
      </c>
      <c r="K534">
        <v>92</v>
      </c>
      <c r="L534">
        <v>74</v>
      </c>
      <c r="M534">
        <v>66</v>
      </c>
      <c r="N534">
        <v>10</v>
      </c>
    </row>
    <row r="535" spans="1:14" x14ac:dyDescent="0.25">
      <c r="A535">
        <v>7.841711145550323E-2</v>
      </c>
      <c r="B535" t="s">
        <v>2565</v>
      </c>
      <c r="C535" t="s">
        <v>6904</v>
      </c>
      <c r="D535">
        <v>71</v>
      </c>
      <c r="E535">
        <v>27</v>
      </c>
      <c r="F535">
        <v>17</v>
      </c>
      <c r="G535">
        <v>12</v>
      </c>
      <c r="H535">
        <v>11</v>
      </c>
      <c r="I535">
        <v>36</v>
      </c>
      <c r="J535">
        <v>39</v>
      </c>
      <c r="K535">
        <v>69</v>
      </c>
      <c r="L535">
        <v>14</v>
      </c>
      <c r="M535">
        <v>12</v>
      </c>
      <c r="N535">
        <v>70</v>
      </c>
    </row>
    <row r="536" spans="1:14" x14ac:dyDescent="0.25">
      <c r="A536">
        <v>7.8444864804293135E-2</v>
      </c>
      <c r="B536" t="s">
        <v>6605</v>
      </c>
      <c r="C536" t="s">
        <v>6904</v>
      </c>
      <c r="D536">
        <v>59</v>
      </c>
      <c r="E536">
        <v>57</v>
      </c>
      <c r="F536">
        <v>59</v>
      </c>
      <c r="G536">
        <v>37</v>
      </c>
      <c r="H536">
        <v>59</v>
      </c>
      <c r="I536">
        <v>68</v>
      </c>
      <c r="J536">
        <v>66</v>
      </c>
      <c r="K536">
        <v>57</v>
      </c>
      <c r="L536">
        <v>49</v>
      </c>
      <c r="M536">
        <v>44</v>
      </c>
      <c r="N536">
        <v>13</v>
      </c>
    </row>
    <row r="537" spans="1:14" x14ac:dyDescent="0.25">
      <c r="A537">
        <v>7.8447836831929463E-2</v>
      </c>
      <c r="B537" t="s">
        <v>1788</v>
      </c>
      <c r="C537" t="s">
        <v>18631</v>
      </c>
      <c r="D537">
        <v>73</v>
      </c>
      <c r="E537">
        <v>68</v>
      </c>
      <c r="F537">
        <v>52</v>
      </c>
      <c r="G537">
        <v>71</v>
      </c>
      <c r="H537">
        <v>18</v>
      </c>
      <c r="I537">
        <v>74</v>
      </c>
      <c r="J537">
        <v>70</v>
      </c>
      <c r="K537">
        <v>73</v>
      </c>
      <c r="L537">
        <v>71</v>
      </c>
      <c r="M537">
        <v>24</v>
      </c>
      <c r="N537">
        <v>8</v>
      </c>
    </row>
    <row r="538" spans="1:14" x14ac:dyDescent="0.25">
      <c r="A538">
        <v>7.8493206905812185E-2</v>
      </c>
      <c r="B538" t="s">
        <v>5583</v>
      </c>
      <c r="C538" t="s">
        <v>6904</v>
      </c>
      <c r="D538">
        <v>64</v>
      </c>
      <c r="E538">
        <v>62</v>
      </c>
      <c r="F538">
        <v>59</v>
      </c>
      <c r="G538">
        <v>16</v>
      </c>
      <c r="H538">
        <v>49</v>
      </c>
      <c r="I538">
        <v>70</v>
      </c>
      <c r="J538">
        <v>69</v>
      </c>
      <c r="K538">
        <v>83</v>
      </c>
      <c r="L538">
        <v>62</v>
      </c>
      <c r="M538">
        <v>63</v>
      </c>
      <c r="N538">
        <v>8</v>
      </c>
    </row>
    <row r="539" spans="1:14" x14ac:dyDescent="0.25">
      <c r="A539">
        <v>7.8689955125504918E-2</v>
      </c>
      <c r="B539" t="s">
        <v>6038</v>
      </c>
      <c r="C539" t="s">
        <v>6905</v>
      </c>
      <c r="D539">
        <v>63</v>
      </c>
      <c r="E539">
        <v>19</v>
      </c>
      <c r="F539">
        <v>10</v>
      </c>
      <c r="G539">
        <v>10</v>
      </c>
      <c r="H539">
        <v>35</v>
      </c>
      <c r="I539">
        <v>48</v>
      </c>
      <c r="J539">
        <v>48</v>
      </c>
      <c r="K539">
        <v>69</v>
      </c>
      <c r="L539">
        <v>10</v>
      </c>
      <c r="M539">
        <v>10</v>
      </c>
      <c r="N539">
        <v>63</v>
      </c>
    </row>
    <row r="540" spans="1:14" x14ac:dyDescent="0.25">
      <c r="A540">
        <v>7.887532702758937E-2</v>
      </c>
      <c r="B540" t="s">
        <v>2744</v>
      </c>
      <c r="C540" t="s">
        <v>6904</v>
      </c>
      <c r="D540">
        <v>71</v>
      </c>
      <c r="E540">
        <v>62</v>
      </c>
      <c r="F540">
        <v>54</v>
      </c>
      <c r="G540">
        <v>75</v>
      </c>
      <c r="H540">
        <v>58</v>
      </c>
      <c r="I540">
        <v>68</v>
      </c>
      <c r="J540">
        <v>73</v>
      </c>
      <c r="K540">
        <v>78</v>
      </c>
      <c r="L540">
        <v>75</v>
      </c>
      <c r="M540">
        <v>49</v>
      </c>
      <c r="N540">
        <v>6</v>
      </c>
    </row>
    <row r="541" spans="1:14" x14ac:dyDescent="0.25">
      <c r="A541">
        <v>7.9096141586372903E-2</v>
      </c>
      <c r="B541" t="s">
        <v>6496</v>
      </c>
      <c r="C541" t="s">
        <v>18631</v>
      </c>
      <c r="D541">
        <v>60</v>
      </c>
      <c r="E541">
        <v>57</v>
      </c>
      <c r="F541">
        <v>63</v>
      </c>
      <c r="G541">
        <v>57</v>
      </c>
      <c r="H541">
        <v>47</v>
      </c>
      <c r="I541">
        <v>67</v>
      </c>
      <c r="J541">
        <v>65</v>
      </c>
      <c r="K541">
        <v>56</v>
      </c>
      <c r="L541">
        <v>42</v>
      </c>
      <c r="M541">
        <v>29</v>
      </c>
      <c r="N541">
        <v>8</v>
      </c>
    </row>
    <row r="542" spans="1:14" x14ac:dyDescent="0.25">
      <c r="A542">
        <v>7.933310243228886E-2</v>
      </c>
      <c r="B542" t="s">
        <v>2008</v>
      </c>
      <c r="C542" t="s">
        <v>18631</v>
      </c>
      <c r="D542">
        <v>72</v>
      </c>
      <c r="E542">
        <v>21</v>
      </c>
      <c r="F542">
        <v>8</v>
      </c>
      <c r="G542">
        <v>8</v>
      </c>
      <c r="H542">
        <v>71</v>
      </c>
      <c r="I542">
        <v>35</v>
      </c>
      <c r="J542">
        <v>31</v>
      </c>
      <c r="K542">
        <v>79</v>
      </c>
      <c r="L542">
        <v>9</v>
      </c>
      <c r="M542">
        <v>9</v>
      </c>
      <c r="N542">
        <v>74</v>
      </c>
    </row>
    <row r="543" spans="1:14" x14ac:dyDescent="0.25">
      <c r="A543">
        <v>7.93696080534535E-2</v>
      </c>
      <c r="B543" t="s">
        <v>2979</v>
      </c>
      <c r="C543" t="s">
        <v>6905</v>
      </c>
      <c r="D543">
        <v>71</v>
      </c>
      <c r="E543">
        <v>69</v>
      </c>
      <c r="F543">
        <v>65</v>
      </c>
      <c r="G543">
        <v>69</v>
      </c>
      <c r="H543">
        <v>62</v>
      </c>
      <c r="I543">
        <v>73</v>
      </c>
      <c r="J543">
        <v>69</v>
      </c>
      <c r="K543">
        <v>65</v>
      </c>
      <c r="L543">
        <v>56</v>
      </c>
      <c r="M543">
        <v>54</v>
      </c>
      <c r="N543">
        <v>10</v>
      </c>
    </row>
    <row r="544" spans="1:14" x14ac:dyDescent="0.25">
      <c r="A544">
        <v>7.9663123742909403E-2</v>
      </c>
      <c r="B544" t="s">
        <v>2174</v>
      </c>
      <c r="C544" t="s">
        <v>6904</v>
      </c>
      <c r="D544">
        <v>72</v>
      </c>
      <c r="E544">
        <v>74</v>
      </c>
      <c r="F544">
        <v>77</v>
      </c>
      <c r="G544">
        <v>46</v>
      </c>
      <c r="H544">
        <v>62</v>
      </c>
      <c r="I544">
        <v>89</v>
      </c>
      <c r="J544">
        <v>84</v>
      </c>
      <c r="K544">
        <v>70</v>
      </c>
      <c r="L544">
        <v>47</v>
      </c>
      <c r="M544">
        <v>57</v>
      </c>
      <c r="N544">
        <v>13</v>
      </c>
    </row>
    <row r="545" spans="1:14" x14ac:dyDescent="0.25">
      <c r="A545">
        <v>8.0157595133185544E-2</v>
      </c>
      <c r="B545" t="s">
        <v>2965</v>
      </c>
      <c r="C545" t="s">
        <v>6904</v>
      </c>
      <c r="D545">
        <v>70</v>
      </c>
      <c r="E545">
        <v>71</v>
      </c>
      <c r="F545">
        <v>74</v>
      </c>
      <c r="G545">
        <v>40</v>
      </c>
      <c r="H545">
        <v>71</v>
      </c>
      <c r="I545">
        <v>90</v>
      </c>
      <c r="J545">
        <v>87</v>
      </c>
      <c r="K545">
        <v>52</v>
      </c>
      <c r="L545">
        <v>43</v>
      </c>
      <c r="M545">
        <v>55</v>
      </c>
      <c r="N545">
        <v>14</v>
      </c>
    </row>
    <row r="546" spans="1:14" x14ac:dyDescent="0.25">
      <c r="A546">
        <v>8.0176386146502465E-2</v>
      </c>
      <c r="B546" t="s">
        <v>1535</v>
      </c>
      <c r="C546" t="s">
        <v>18631</v>
      </c>
      <c r="D546">
        <v>74</v>
      </c>
      <c r="E546">
        <v>61</v>
      </c>
      <c r="F546">
        <v>61</v>
      </c>
      <c r="G546">
        <v>75</v>
      </c>
      <c r="H546">
        <v>48</v>
      </c>
      <c r="I546">
        <v>76</v>
      </c>
      <c r="J546">
        <v>78</v>
      </c>
      <c r="K546">
        <v>79</v>
      </c>
      <c r="L546">
        <v>68</v>
      </c>
      <c r="M546">
        <v>45</v>
      </c>
      <c r="N546">
        <v>13</v>
      </c>
    </row>
    <row r="547" spans="1:14" x14ac:dyDescent="0.25">
      <c r="A547">
        <v>8.028204098117675E-2</v>
      </c>
      <c r="B547" t="s">
        <v>6262</v>
      </c>
      <c r="C547" t="s">
        <v>18631</v>
      </c>
      <c r="D547">
        <v>62</v>
      </c>
      <c r="E547">
        <v>63</v>
      </c>
      <c r="F547">
        <v>65</v>
      </c>
      <c r="G547">
        <v>30</v>
      </c>
      <c r="H547">
        <v>53</v>
      </c>
      <c r="I547">
        <v>67</v>
      </c>
      <c r="J547">
        <v>63</v>
      </c>
      <c r="K547">
        <v>60</v>
      </c>
      <c r="L547">
        <v>59</v>
      </c>
      <c r="M547">
        <v>60</v>
      </c>
      <c r="N547">
        <v>8</v>
      </c>
    </row>
    <row r="548" spans="1:14" x14ac:dyDescent="0.25">
      <c r="A548">
        <v>8.0488916379164221E-2</v>
      </c>
      <c r="B548" t="s">
        <v>4886</v>
      </c>
      <c r="C548" t="s">
        <v>6904</v>
      </c>
      <c r="D548">
        <v>66</v>
      </c>
      <c r="E548">
        <v>56</v>
      </c>
      <c r="F548">
        <v>32</v>
      </c>
      <c r="G548">
        <v>69</v>
      </c>
      <c r="H548">
        <v>43</v>
      </c>
      <c r="I548">
        <v>62</v>
      </c>
      <c r="J548">
        <v>64</v>
      </c>
      <c r="K548">
        <v>72</v>
      </c>
      <c r="L548">
        <v>63</v>
      </c>
      <c r="M548">
        <v>55</v>
      </c>
      <c r="N548">
        <v>15</v>
      </c>
    </row>
    <row r="549" spans="1:14" x14ac:dyDescent="0.25">
      <c r="A549">
        <v>8.0490266080004425E-2</v>
      </c>
      <c r="B549" t="s">
        <v>5932</v>
      </c>
      <c r="C549" t="s">
        <v>6905</v>
      </c>
      <c r="D549">
        <v>63</v>
      </c>
      <c r="E549">
        <v>58</v>
      </c>
      <c r="F549">
        <v>64</v>
      </c>
      <c r="G549">
        <v>63</v>
      </c>
      <c r="H549">
        <v>58</v>
      </c>
      <c r="I549">
        <v>75</v>
      </c>
      <c r="J549">
        <v>74</v>
      </c>
      <c r="K549">
        <v>57</v>
      </c>
      <c r="L549">
        <v>53</v>
      </c>
      <c r="M549">
        <v>42</v>
      </c>
      <c r="N549">
        <v>14</v>
      </c>
    </row>
    <row r="550" spans="1:14" x14ac:dyDescent="0.25">
      <c r="A550">
        <v>8.0546890956550654E-2</v>
      </c>
      <c r="B550" t="s">
        <v>6337</v>
      </c>
      <c r="C550" t="s">
        <v>6904</v>
      </c>
      <c r="D550">
        <v>61</v>
      </c>
      <c r="E550">
        <v>60</v>
      </c>
      <c r="F550">
        <v>55</v>
      </c>
      <c r="G550">
        <v>59</v>
      </c>
      <c r="H550">
        <v>40</v>
      </c>
      <c r="I550">
        <v>71</v>
      </c>
      <c r="J550">
        <v>70</v>
      </c>
      <c r="K550">
        <v>56</v>
      </c>
      <c r="L550">
        <v>57</v>
      </c>
      <c r="M550">
        <v>25</v>
      </c>
      <c r="N550">
        <v>10</v>
      </c>
    </row>
    <row r="551" spans="1:14" x14ac:dyDescent="0.25">
      <c r="A551">
        <v>8.0634881865202956E-2</v>
      </c>
      <c r="B551" t="s">
        <v>636</v>
      </c>
      <c r="C551" t="s">
        <v>18</v>
      </c>
      <c r="D551">
        <v>78</v>
      </c>
      <c r="E551">
        <v>53</v>
      </c>
      <c r="F551">
        <v>31</v>
      </c>
      <c r="G551">
        <v>78</v>
      </c>
      <c r="H551">
        <v>32</v>
      </c>
      <c r="I551">
        <v>32</v>
      </c>
      <c r="J551">
        <v>49</v>
      </c>
      <c r="K551">
        <v>93</v>
      </c>
      <c r="L551">
        <v>83</v>
      </c>
      <c r="M551">
        <v>46</v>
      </c>
      <c r="N551">
        <v>15</v>
      </c>
    </row>
    <row r="552" spans="1:14" x14ac:dyDescent="0.25">
      <c r="A552">
        <v>8.0700681892439174E-2</v>
      </c>
      <c r="B552" t="s">
        <v>4345</v>
      </c>
      <c r="C552" t="s">
        <v>18631</v>
      </c>
      <c r="D552">
        <v>67</v>
      </c>
      <c r="E552">
        <v>72</v>
      </c>
      <c r="F552">
        <v>71</v>
      </c>
      <c r="G552">
        <v>36</v>
      </c>
      <c r="H552">
        <v>63</v>
      </c>
      <c r="I552">
        <v>81</v>
      </c>
      <c r="J552">
        <v>78</v>
      </c>
      <c r="K552">
        <v>60</v>
      </c>
      <c r="L552">
        <v>42</v>
      </c>
      <c r="M552">
        <v>51</v>
      </c>
      <c r="N552">
        <v>7</v>
      </c>
    </row>
    <row r="553" spans="1:14" x14ac:dyDescent="0.25">
      <c r="A553">
        <v>8.0732960250345598E-2</v>
      </c>
      <c r="B553" t="s">
        <v>2395</v>
      </c>
      <c r="C553" t="s">
        <v>6905</v>
      </c>
      <c r="D553">
        <v>71</v>
      </c>
      <c r="E553">
        <v>74</v>
      </c>
      <c r="F553">
        <v>74</v>
      </c>
      <c r="G553">
        <v>28</v>
      </c>
      <c r="H553">
        <v>70</v>
      </c>
      <c r="I553">
        <v>81</v>
      </c>
      <c r="J553">
        <v>80</v>
      </c>
      <c r="K553">
        <v>60</v>
      </c>
      <c r="L553">
        <v>40</v>
      </c>
      <c r="M553">
        <v>60</v>
      </c>
      <c r="N553">
        <v>12</v>
      </c>
    </row>
    <row r="554" spans="1:14" x14ac:dyDescent="0.25">
      <c r="A554">
        <v>8.0737611948877297E-2</v>
      </c>
      <c r="B554" t="s">
        <v>1087</v>
      </c>
      <c r="C554" t="s">
        <v>6905</v>
      </c>
      <c r="D554">
        <v>75</v>
      </c>
      <c r="E554">
        <v>21</v>
      </c>
      <c r="F554">
        <v>9</v>
      </c>
      <c r="G554">
        <v>10</v>
      </c>
      <c r="H554">
        <v>71</v>
      </c>
      <c r="I554">
        <v>34</v>
      </c>
      <c r="J554">
        <v>38</v>
      </c>
      <c r="K554">
        <v>81</v>
      </c>
      <c r="L554">
        <v>10</v>
      </c>
      <c r="M554">
        <v>8</v>
      </c>
      <c r="N554">
        <v>72</v>
      </c>
    </row>
    <row r="555" spans="1:14" x14ac:dyDescent="0.25">
      <c r="A555">
        <v>8.0841477053663846E-2</v>
      </c>
      <c r="B555" t="s">
        <v>2785</v>
      </c>
      <c r="C555" t="s">
        <v>6904</v>
      </c>
      <c r="D555">
        <v>71</v>
      </c>
      <c r="E555">
        <v>57</v>
      </c>
      <c r="F555">
        <v>35</v>
      </c>
      <c r="G555">
        <v>63</v>
      </c>
      <c r="H555">
        <v>45</v>
      </c>
      <c r="I555">
        <v>67</v>
      </c>
      <c r="J555">
        <v>68</v>
      </c>
      <c r="K555">
        <v>76</v>
      </c>
      <c r="L555">
        <v>72</v>
      </c>
      <c r="M555">
        <v>22</v>
      </c>
      <c r="N555">
        <v>9</v>
      </c>
    </row>
    <row r="556" spans="1:14" x14ac:dyDescent="0.25">
      <c r="A556">
        <v>8.087504744834606E-2</v>
      </c>
      <c r="B556" t="s">
        <v>3828</v>
      </c>
      <c r="C556" t="s">
        <v>6904</v>
      </c>
      <c r="D556">
        <v>68</v>
      </c>
      <c r="E556">
        <v>67</v>
      </c>
      <c r="F556">
        <v>68</v>
      </c>
      <c r="G556">
        <v>15</v>
      </c>
      <c r="H556">
        <v>48</v>
      </c>
      <c r="I556">
        <v>68</v>
      </c>
      <c r="J556">
        <v>69</v>
      </c>
      <c r="K556">
        <v>71</v>
      </c>
      <c r="L556">
        <v>71</v>
      </c>
      <c r="M556">
        <v>69</v>
      </c>
      <c r="N556">
        <v>11</v>
      </c>
    </row>
    <row r="557" spans="1:14" x14ac:dyDescent="0.25">
      <c r="A557">
        <v>8.0928518120717552E-2</v>
      </c>
      <c r="B557" t="s">
        <v>6665</v>
      </c>
      <c r="C557" t="s">
        <v>6905</v>
      </c>
      <c r="D557">
        <v>59</v>
      </c>
      <c r="E557">
        <v>57</v>
      </c>
      <c r="F557">
        <v>52</v>
      </c>
      <c r="G557">
        <v>58</v>
      </c>
      <c r="H557">
        <v>57</v>
      </c>
      <c r="I557">
        <v>68</v>
      </c>
      <c r="J557">
        <v>68</v>
      </c>
      <c r="K557">
        <v>76</v>
      </c>
      <c r="L557">
        <v>53</v>
      </c>
      <c r="M557">
        <v>38</v>
      </c>
      <c r="N557">
        <v>13</v>
      </c>
    </row>
    <row r="558" spans="1:14" x14ac:dyDescent="0.25">
      <c r="A558">
        <v>8.1439168416989838E-2</v>
      </c>
      <c r="B558" t="s">
        <v>5109</v>
      </c>
      <c r="C558" t="s">
        <v>6905</v>
      </c>
      <c r="D558">
        <v>65</v>
      </c>
      <c r="E558">
        <v>63</v>
      </c>
      <c r="F558">
        <v>70</v>
      </c>
      <c r="G558">
        <v>12</v>
      </c>
      <c r="H558">
        <v>47</v>
      </c>
      <c r="I558">
        <v>56</v>
      </c>
      <c r="J558">
        <v>55</v>
      </c>
      <c r="K558">
        <v>60</v>
      </c>
      <c r="L558">
        <v>55</v>
      </c>
      <c r="M558">
        <v>67</v>
      </c>
      <c r="N558">
        <v>15</v>
      </c>
    </row>
    <row r="559" spans="1:14" x14ac:dyDescent="0.25">
      <c r="A559">
        <v>8.16035358105065E-2</v>
      </c>
      <c r="B559" t="s">
        <v>350</v>
      </c>
      <c r="C559" t="s">
        <v>6905</v>
      </c>
      <c r="D559">
        <v>80</v>
      </c>
      <c r="E559">
        <v>75</v>
      </c>
      <c r="F559">
        <v>67</v>
      </c>
      <c r="G559">
        <v>78</v>
      </c>
      <c r="H559">
        <v>65</v>
      </c>
      <c r="I559">
        <v>68</v>
      </c>
      <c r="J559">
        <v>67</v>
      </c>
      <c r="K559">
        <v>77</v>
      </c>
      <c r="L559">
        <v>78</v>
      </c>
      <c r="M559">
        <v>55</v>
      </c>
      <c r="N559">
        <v>8</v>
      </c>
    </row>
    <row r="560" spans="1:14" x14ac:dyDescent="0.25">
      <c r="A560">
        <v>8.168349875002312E-2</v>
      </c>
      <c r="B560" t="s">
        <v>3473</v>
      </c>
      <c r="C560" t="s">
        <v>18631</v>
      </c>
      <c r="D560">
        <v>69</v>
      </c>
      <c r="E560">
        <v>57</v>
      </c>
      <c r="F560">
        <v>37</v>
      </c>
      <c r="G560">
        <v>68</v>
      </c>
      <c r="H560">
        <v>45</v>
      </c>
      <c r="I560">
        <v>75</v>
      </c>
      <c r="J560">
        <v>76</v>
      </c>
      <c r="K560">
        <v>78</v>
      </c>
      <c r="L560">
        <v>64</v>
      </c>
      <c r="M560">
        <v>40</v>
      </c>
      <c r="N560">
        <v>12</v>
      </c>
    </row>
    <row r="561" spans="1:14" x14ac:dyDescent="0.25">
      <c r="A561">
        <v>8.1827413151266071E-2</v>
      </c>
      <c r="B561" t="s">
        <v>6212</v>
      </c>
      <c r="C561" t="s">
        <v>18631</v>
      </c>
      <c r="D561">
        <v>62</v>
      </c>
      <c r="E561">
        <v>63</v>
      </c>
      <c r="F561">
        <v>59</v>
      </c>
      <c r="G561">
        <v>58</v>
      </c>
      <c r="H561">
        <v>54</v>
      </c>
      <c r="I561">
        <v>62</v>
      </c>
      <c r="J561">
        <v>73</v>
      </c>
      <c r="K561">
        <v>72</v>
      </c>
      <c r="L561">
        <v>60</v>
      </c>
      <c r="M561">
        <v>52</v>
      </c>
      <c r="N561">
        <v>9</v>
      </c>
    </row>
    <row r="562" spans="1:14" x14ac:dyDescent="0.25">
      <c r="A562">
        <v>8.1851816445356551E-2</v>
      </c>
      <c r="B562" t="s">
        <v>4086</v>
      </c>
      <c r="C562" t="s">
        <v>6905</v>
      </c>
      <c r="D562">
        <v>68</v>
      </c>
      <c r="E562">
        <v>65</v>
      </c>
      <c r="F562">
        <v>59</v>
      </c>
      <c r="G562">
        <v>65</v>
      </c>
      <c r="H562">
        <v>58</v>
      </c>
      <c r="I562">
        <v>74</v>
      </c>
      <c r="J562">
        <v>71</v>
      </c>
      <c r="K562">
        <v>79</v>
      </c>
      <c r="L562">
        <v>54</v>
      </c>
      <c r="M562">
        <v>43</v>
      </c>
      <c r="N562">
        <v>8</v>
      </c>
    </row>
    <row r="563" spans="1:14" x14ac:dyDescent="0.25">
      <c r="A563">
        <v>8.1996547631717043E-2</v>
      </c>
      <c r="B563" t="s">
        <v>5701</v>
      </c>
      <c r="C563" t="s">
        <v>6905</v>
      </c>
      <c r="D563">
        <v>64</v>
      </c>
      <c r="E563">
        <v>67</v>
      </c>
      <c r="F563">
        <v>64</v>
      </c>
      <c r="G563">
        <v>19</v>
      </c>
      <c r="H563">
        <v>48</v>
      </c>
      <c r="I563">
        <v>68</v>
      </c>
      <c r="J563">
        <v>75</v>
      </c>
      <c r="K563">
        <v>68</v>
      </c>
      <c r="L563">
        <v>60</v>
      </c>
      <c r="M563">
        <v>61</v>
      </c>
      <c r="N563">
        <v>6</v>
      </c>
    </row>
    <row r="564" spans="1:14" x14ac:dyDescent="0.25">
      <c r="A564">
        <v>8.2032797862911067E-2</v>
      </c>
      <c r="B564" t="s">
        <v>1165</v>
      </c>
      <c r="C564" t="s">
        <v>18631</v>
      </c>
      <c r="D564">
        <v>75</v>
      </c>
      <c r="E564">
        <v>79</v>
      </c>
      <c r="F564">
        <v>77</v>
      </c>
      <c r="G564">
        <v>47</v>
      </c>
      <c r="H564">
        <v>81</v>
      </c>
      <c r="I564">
        <v>62</v>
      </c>
      <c r="J564">
        <v>60</v>
      </c>
      <c r="K564">
        <v>50</v>
      </c>
      <c r="L564">
        <v>39</v>
      </c>
      <c r="M564">
        <v>64</v>
      </c>
      <c r="N564">
        <v>10</v>
      </c>
    </row>
    <row r="565" spans="1:14" x14ac:dyDescent="0.25">
      <c r="A565">
        <v>8.224727206064264E-2</v>
      </c>
      <c r="B565" t="s">
        <v>5659</v>
      </c>
      <c r="C565" t="s">
        <v>6904</v>
      </c>
      <c r="D565">
        <v>64</v>
      </c>
      <c r="E565">
        <v>61</v>
      </c>
      <c r="F565">
        <v>61</v>
      </c>
      <c r="G565">
        <v>56</v>
      </c>
      <c r="H565">
        <v>51</v>
      </c>
      <c r="I565">
        <v>73</v>
      </c>
      <c r="J565">
        <v>74</v>
      </c>
      <c r="K565">
        <v>71</v>
      </c>
      <c r="L565">
        <v>54</v>
      </c>
      <c r="M565">
        <v>50</v>
      </c>
      <c r="N565">
        <v>7</v>
      </c>
    </row>
    <row r="566" spans="1:14" x14ac:dyDescent="0.25">
      <c r="A566">
        <v>8.2274179705757788E-2</v>
      </c>
      <c r="B566" t="s">
        <v>2954</v>
      </c>
      <c r="C566" t="s">
        <v>18631</v>
      </c>
      <c r="D566">
        <v>70</v>
      </c>
      <c r="E566">
        <v>68</v>
      </c>
      <c r="F566">
        <v>72</v>
      </c>
      <c r="G566">
        <v>33</v>
      </c>
      <c r="H566">
        <v>56</v>
      </c>
      <c r="I566">
        <v>92</v>
      </c>
      <c r="J566">
        <v>82</v>
      </c>
      <c r="K566">
        <v>65</v>
      </c>
      <c r="L566">
        <v>71</v>
      </c>
      <c r="M566">
        <v>67</v>
      </c>
      <c r="N566">
        <v>7</v>
      </c>
    </row>
    <row r="567" spans="1:14" x14ac:dyDescent="0.25">
      <c r="A567">
        <v>8.2326444309279379E-2</v>
      </c>
      <c r="B567" t="s">
        <v>5088</v>
      </c>
      <c r="C567" t="s">
        <v>6904</v>
      </c>
      <c r="D567">
        <v>66</v>
      </c>
      <c r="E567">
        <v>24</v>
      </c>
      <c r="F567">
        <v>11</v>
      </c>
      <c r="G567">
        <v>11</v>
      </c>
      <c r="H567">
        <v>58</v>
      </c>
      <c r="I567">
        <v>50</v>
      </c>
      <c r="J567">
        <v>51</v>
      </c>
      <c r="K567">
        <v>70</v>
      </c>
      <c r="L567">
        <v>14</v>
      </c>
      <c r="M567">
        <v>11</v>
      </c>
      <c r="N567">
        <v>65</v>
      </c>
    </row>
    <row r="568" spans="1:14" x14ac:dyDescent="0.25">
      <c r="A568">
        <v>8.250052368685945E-2</v>
      </c>
      <c r="B568" t="s">
        <v>884</v>
      </c>
      <c r="C568" t="s">
        <v>6905</v>
      </c>
      <c r="D568">
        <v>76</v>
      </c>
      <c r="E568">
        <v>74</v>
      </c>
      <c r="F568">
        <v>69</v>
      </c>
      <c r="G568">
        <v>43</v>
      </c>
      <c r="H568">
        <v>75</v>
      </c>
      <c r="I568">
        <v>68</v>
      </c>
      <c r="J568">
        <v>70</v>
      </c>
      <c r="K568">
        <v>76</v>
      </c>
      <c r="L568">
        <v>71</v>
      </c>
      <c r="M568">
        <v>83</v>
      </c>
      <c r="N568">
        <v>12</v>
      </c>
    </row>
    <row r="569" spans="1:14" x14ac:dyDescent="0.25">
      <c r="A569">
        <v>8.2617606452927039E-2</v>
      </c>
      <c r="B569" t="s">
        <v>2512</v>
      </c>
      <c r="C569" t="s">
        <v>6905</v>
      </c>
      <c r="D569">
        <v>71</v>
      </c>
      <c r="E569">
        <v>45</v>
      </c>
      <c r="F569">
        <v>46</v>
      </c>
      <c r="G569">
        <v>71</v>
      </c>
      <c r="H569">
        <v>35</v>
      </c>
      <c r="I569">
        <v>66</v>
      </c>
      <c r="J569">
        <v>68</v>
      </c>
      <c r="K569">
        <v>77</v>
      </c>
      <c r="L569">
        <v>72</v>
      </c>
      <c r="M569">
        <v>39</v>
      </c>
      <c r="N569">
        <v>11</v>
      </c>
    </row>
    <row r="570" spans="1:14" x14ac:dyDescent="0.25">
      <c r="A570">
        <v>8.2853063979835717E-2</v>
      </c>
      <c r="B570" t="s">
        <v>6832</v>
      </c>
      <c r="C570" t="s">
        <v>6905</v>
      </c>
      <c r="D570">
        <v>55</v>
      </c>
      <c r="E570">
        <v>55</v>
      </c>
      <c r="F570">
        <v>53</v>
      </c>
      <c r="G570">
        <v>55</v>
      </c>
      <c r="H570">
        <v>54</v>
      </c>
      <c r="I570">
        <v>53</v>
      </c>
      <c r="J570">
        <v>59</v>
      </c>
      <c r="K570">
        <v>55</v>
      </c>
      <c r="L570">
        <v>51</v>
      </c>
      <c r="M570">
        <v>38</v>
      </c>
      <c r="N570">
        <v>12</v>
      </c>
    </row>
    <row r="571" spans="1:14" x14ac:dyDescent="0.25">
      <c r="A571">
        <v>8.2998104878610368E-2</v>
      </c>
      <c r="B571" t="s">
        <v>2506</v>
      </c>
      <c r="C571" t="s">
        <v>6905</v>
      </c>
      <c r="D571">
        <v>71</v>
      </c>
      <c r="E571">
        <v>68</v>
      </c>
      <c r="F571">
        <v>68</v>
      </c>
      <c r="G571">
        <v>37</v>
      </c>
      <c r="H571">
        <v>69</v>
      </c>
      <c r="I571">
        <v>85</v>
      </c>
      <c r="J571">
        <v>83</v>
      </c>
      <c r="K571">
        <v>30</v>
      </c>
      <c r="L571">
        <v>31</v>
      </c>
      <c r="M571">
        <v>58</v>
      </c>
      <c r="N571">
        <v>7</v>
      </c>
    </row>
    <row r="572" spans="1:14" x14ac:dyDescent="0.25">
      <c r="A572">
        <v>8.3218563944328361E-2</v>
      </c>
      <c r="B572" t="s">
        <v>1596</v>
      </c>
      <c r="C572" t="s">
        <v>18</v>
      </c>
      <c r="D572">
        <v>74</v>
      </c>
      <c r="E572">
        <v>69</v>
      </c>
      <c r="F572">
        <v>65</v>
      </c>
      <c r="G572">
        <v>76</v>
      </c>
      <c r="H572">
        <v>65</v>
      </c>
      <c r="I572">
        <v>45</v>
      </c>
      <c r="J572">
        <v>57</v>
      </c>
      <c r="K572">
        <v>75</v>
      </c>
      <c r="L572">
        <v>75</v>
      </c>
      <c r="M572">
        <v>48</v>
      </c>
      <c r="N572">
        <v>8</v>
      </c>
    </row>
    <row r="573" spans="1:14" x14ac:dyDescent="0.25">
      <c r="A573">
        <v>8.3223789707223106E-2</v>
      </c>
      <c r="B573" t="s">
        <v>4837</v>
      </c>
      <c r="C573" t="s">
        <v>6905</v>
      </c>
      <c r="D573">
        <v>66</v>
      </c>
      <c r="E573">
        <v>68</v>
      </c>
      <c r="F573">
        <v>67</v>
      </c>
      <c r="G573">
        <v>20</v>
      </c>
      <c r="H573">
        <v>57</v>
      </c>
      <c r="I573">
        <v>87</v>
      </c>
      <c r="J573">
        <v>88</v>
      </c>
      <c r="K573">
        <v>56</v>
      </c>
      <c r="L573">
        <v>57</v>
      </c>
      <c r="M573">
        <v>67</v>
      </c>
      <c r="N573">
        <v>14</v>
      </c>
    </row>
    <row r="574" spans="1:14" x14ac:dyDescent="0.25">
      <c r="A574">
        <v>8.3504378097313481E-2</v>
      </c>
      <c r="B574" t="s">
        <v>3052</v>
      </c>
      <c r="C574" t="s">
        <v>6904</v>
      </c>
      <c r="D574">
        <v>70</v>
      </c>
      <c r="E574">
        <v>58</v>
      </c>
      <c r="F574">
        <v>45</v>
      </c>
      <c r="G574">
        <v>69</v>
      </c>
      <c r="H574">
        <v>45</v>
      </c>
      <c r="I574">
        <v>50</v>
      </c>
      <c r="J574">
        <v>55</v>
      </c>
      <c r="K574">
        <v>79</v>
      </c>
      <c r="L574">
        <v>62</v>
      </c>
      <c r="M574">
        <v>16</v>
      </c>
      <c r="N574">
        <v>9</v>
      </c>
    </row>
    <row r="575" spans="1:14" x14ac:dyDescent="0.25">
      <c r="A575">
        <v>8.3653423643946456E-2</v>
      </c>
      <c r="B575" t="s">
        <v>4680</v>
      </c>
      <c r="C575" t="s">
        <v>18631</v>
      </c>
      <c r="D575">
        <v>67</v>
      </c>
      <c r="E575">
        <v>55</v>
      </c>
      <c r="F575">
        <v>24</v>
      </c>
      <c r="G575">
        <v>63</v>
      </c>
      <c r="H575">
        <v>49</v>
      </c>
      <c r="I575">
        <v>31</v>
      </c>
      <c r="J575">
        <v>30</v>
      </c>
      <c r="K575">
        <v>91</v>
      </c>
      <c r="L575">
        <v>74</v>
      </c>
      <c r="M575">
        <v>46</v>
      </c>
      <c r="N575">
        <v>6</v>
      </c>
    </row>
    <row r="576" spans="1:14" x14ac:dyDescent="0.25">
      <c r="A576">
        <v>8.3959289769461654E-2</v>
      </c>
      <c r="B576" t="s">
        <v>6081</v>
      </c>
      <c r="C576" t="s">
        <v>6905</v>
      </c>
      <c r="D576">
        <v>62</v>
      </c>
      <c r="E576">
        <v>33</v>
      </c>
      <c r="F576">
        <v>35</v>
      </c>
      <c r="G576">
        <v>60</v>
      </c>
      <c r="H576">
        <v>39</v>
      </c>
      <c r="I576">
        <v>58</v>
      </c>
      <c r="J576">
        <v>63</v>
      </c>
      <c r="K576">
        <v>73</v>
      </c>
      <c r="L576">
        <v>56</v>
      </c>
      <c r="M576">
        <v>22</v>
      </c>
      <c r="N576">
        <v>15</v>
      </c>
    </row>
    <row r="577" spans="1:14" x14ac:dyDescent="0.25">
      <c r="A577">
        <v>8.397291188114997E-2</v>
      </c>
      <c r="B577" t="s">
        <v>3278</v>
      </c>
      <c r="C577" t="s">
        <v>6905</v>
      </c>
      <c r="D577">
        <v>65</v>
      </c>
      <c r="E577">
        <v>55</v>
      </c>
      <c r="F577">
        <v>35</v>
      </c>
      <c r="G577">
        <v>65</v>
      </c>
      <c r="H577">
        <v>47</v>
      </c>
      <c r="I577">
        <v>46</v>
      </c>
      <c r="J577">
        <v>50</v>
      </c>
      <c r="K577">
        <v>70</v>
      </c>
      <c r="L577">
        <v>64</v>
      </c>
      <c r="M577">
        <v>34</v>
      </c>
      <c r="N577">
        <v>9</v>
      </c>
    </row>
    <row r="578" spans="1:14" x14ac:dyDescent="0.25">
      <c r="A578">
        <v>8.3975578483018065E-2</v>
      </c>
      <c r="B578" t="s">
        <v>1740</v>
      </c>
      <c r="C578" t="s">
        <v>6905</v>
      </c>
      <c r="D578">
        <v>73</v>
      </c>
      <c r="E578">
        <v>24</v>
      </c>
      <c r="F578">
        <v>15</v>
      </c>
      <c r="G578">
        <v>13</v>
      </c>
      <c r="H578">
        <v>55</v>
      </c>
      <c r="I578">
        <v>42</v>
      </c>
      <c r="J578">
        <v>50</v>
      </c>
      <c r="K578">
        <v>54</v>
      </c>
      <c r="L578">
        <v>19</v>
      </c>
      <c r="M578">
        <v>12</v>
      </c>
      <c r="N578">
        <v>72</v>
      </c>
    </row>
    <row r="579" spans="1:14" x14ac:dyDescent="0.25">
      <c r="A579">
        <v>8.4241882317782291E-2</v>
      </c>
      <c r="B579" t="s">
        <v>1927</v>
      </c>
      <c r="C579" t="s">
        <v>18631</v>
      </c>
      <c r="D579">
        <v>73</v>
      </c>
      <c r="E579">
        <v>66</v>
      </c>
      <c r="F579">
        <v>71</v>
      </c>
      <c r="G579">
        <v>64</v>
      </c>
      <c r="H579">
        <v>75</v>
      </c>
      <c r="I579">
        <v>75</v>
      </c>
      <c r="J579">
        <v>63</v>
      </c>
      <c r="K579">
        <v>60</v>
      </c>
      <c r="L579">
        <v>55</v>
      </c>
      <c r="M579">
        <v>38</v>
      </c>
      <c r="N579">
        <v>12</v>
      </c>
    </row>
    <row r="580" spans="1:14" x14ac:dyDescent="0.25">
      <c r="A580">
        <v>8.431951942166227E-2</v>
      </c>
      <c r="B580" t="s">
        <v>141</v>
      </c>
      <c r="C580" t="s">
        <v>6905</v>
      </c>
      <c r="D580">
        <v>83</v>
      </c>
      <c r="E580">
        <v>85</v>
      </c>
      <c r="F580">
        <v>82</v>
      </c>
      <c r="G580">
        <v>80</v>
      </c>
      <c r="H580">
        <v>85</v>
      </c>
      <c r="I580">
        <v>64</v>
      </c>
      <c r="J580">
        <v>65</v>
      </c>
      <c r="K580">
        <v>62</v>
      </c>
      <c r="L580">
        <v>61</v>
      </c>
      <c r="M580">
        <v>71</v>
      </c>
      <c r="N580">
        <v>10</v>
      </c>
    </row>
    <row r="581" spans="1:14" x14ac:dyDescent="0.25">
      <c r="A581">
        <v>8.4337553322895387E-2</v>
      </c>
      <c r="B581" t="s">
        <v>1406</v>
      </c>
      <c r="C581" t="s">
        <v>6905</v>
      </c>
      <c r="D581">
        <v>74</v>
      </c>
      <c r="E581">
        <v>72</v>
      </c>
      <c r="F581">
        <v>61</v>
      </c>
      <c r="G581">
        <v>71</v>
      </c>
      <c r="H581">
        <v>61</v>
      </c>
      <c r="I581">
        <v>71</v>
      </c>
      <c r="J581">
        <v>74</v>
      </c>
      <c r="K581">
        <v>74</v>
      </c>
      <c r="L581">
        <v>72</v>
      </c>
      <c r="M581">
        <v>42</v>
      </c>
      <c r="N581">
        <v>7</v>
      </c>
    </row>
    <row r="582" spans="1:14" x14ac:dyDescent="0.25">
      <c r="A582">
        <v>8.4472482959686679E-2</v>
      </c>
      <c r="B582" t="s">
        <v>976</v>
      </c>
      <c r="C582" t="s">
        <v>18631</v>
      </c>
      <c r="D582">
        <v>76</v>
      </c>
      <c r="E582">
        <v>77</v>
      </c>
      <c r="F582">
        <v>73</v>
      </c>
      <c r="G582">
        <v>75</v>
      </c>
      <c r="H582">
        <v>76</v>
      </c>
      <c r="I582">
        <v>76</v>
      </c>
      <c r="J582">
        <v>74</v>
      </c>
      <c r="K582">
        <v>43</v>
      </c>
      <c r="L582">
        <v>64</v>
      </c>
      <c r="M582">
        <v>73</v>
      </c>
      <c r="N582">
        <v>8</v>
      </c>
    </row>
    <row r="583" spans="1:14" x14ac:dyDescent="0.25">
      <c r="A583">
        <v>8.4531565192747626E-2</v>
      </c>
      <c r="B583" t="s">
        <v>510</v>
      </c>
      <c r="C583" t="s">
        <v>18631</v>
      </c>
      <c r="D583">
        <v>79</v>
      </c>
      <c r="E583">
        <v>12</v>
      </c>
      <c r="F583">
        <v>19</v>
      </c>
      <c r="G583">
        <v>14</v>
      </c>
      <c r="H583">
        <v>51</v>
      </c>
      <c r="I583">
        <v>35</v>
      </c>
      <c r="J583">
        <v>35</v>
      </c>
      <c r="K583">
        <v>43</v>
      </c>
      <c r="L583">
        <v>13</v>
      </c>
      <c r="M583">
        <v>13</v>
      </c>
      <c r="N583">
        <v>80</v>
      </c>
    </row>
    <row r="584" spans="1:14" x14ac:dyDescent="0.25">
      <c r="A584">
        <v>8.4791266305298985E-2</v>
      </c>
      <c r="B584" t="s">
        <v>1691</v>
      </c>
      <c r="C584" t="s">
        <v>6904</v>
      </c>
      <c r="D584">
        <v>73</v>
      </c>
      <c r="E584">
        <v>63</v>
      </c>
      <c r="F584">
        <v>77</v>
      </c>
      <c r="G584">
        <v>18</v>
      </c>
      <c r="H584">
        <v>72</v>
      </c>
      <c r="I584">
        <v>91</v>
      </c>
      <c r="J584">
        <v>90</v>
      </c>
      <c r="K584">
        <v>38</v>
      </c>
      <c r="L584">
        <v>44</v>
      </c>
      <c r="M584">
        <v>65</v>
      </c>
      <c r="N584">
        <v>14</v>
      </c>
    </row>
    <row r="585" spans="1:14" x14ac:dyDescent="0.25">
      <c r="A585">
        <v>8.4889106857534591E-2</v>
      </c>
      <c r="B585" t="s">
        <v>677</v>
      </c>
      <c r="C585" t="s">
        <v>6904</v>
      </c>
      <c r="D585">
        <v>77</v>
      </c>
      <c r="E585">
        <v>76</v>
      </c>
      <c r="F585">
        <v>77</v>
      </c>
      <c r="G585">
        <v>72</v>
      </c>
      <c r="H585">
        <v>68</v>
      </c>
      <c r="I585">
        <v>79</v>
      </c>
      <c r="J585">
        <v>84</v>
      </c>
      <c r="K585">
        <v>78</v>
      </c>
      <c r="L585">
        <v>68</v>
      </c>
      <c r="M585">
        <v>58</v>
      </c>
      <c r="N585">
        <v>5</v>
      </c>
    </row>
    <row r="586" spans="1:14" x14ac:dyDescent="0.25">
      <c r="A586">
        <v>8.4985069917777212E-2</v>
      </c>
      <c r="B586" t="s">
        <v>6706</v>
      </c>
      <c r="C586" t="s">
        <v>6904</v>
      </c>
      <c r="D586">
        <v>58</v>
      </c>
      <c r="E586">
        <v>45</v>
      </c>
      <c r="F586">
        <v>54</v>
      </c>
      <c r="G586">
        <v>56</v>
      </c>
      <c r="H586">
        <v>41</v>
      </c>
      <c r="I586">
        <v>70</v>
      </c>
      <c r="J586">
        <v>71</v>
      </c>
      <c r="K586">
        <v>57</v>
      </c>
      <c r="L586">
        <v>43</v>
      </c>
      <c r="M586">
        <v>23</v>
      </c>
      <c r="N586">
        <v>8</v>
      </c>
    </row>
    <row r="587" spans="1:14" x14ac:dyDescent="0.25">
      <c r="A587">
        <v>8.5019271353095727E-2</v>
      </c>
      <c r="B587" t="s">
        <v>2978</v>
      </c>
      <c r="C587" t="s">
        <v>6904</v>
      </c>
      <c r="D587">
        <v>70</v>
      </c>
      <c r="E587">
        <v>64</v>
      </c>
      <c r="F587">
        <v>70</v>
      </c>
      <c r="G587">
        <v>68</v>
      </c>
      <c r="H587">
        <v>35</v>
      </c>
      <c r="I587">
        <v>72</v>
      </c>
      <c r="J587">
        <v>73</v>
      </c>
      <c r="K587">
        <v>59</v>
      </c>
      <c r="L587">
        <v>59</v>
      </c>
      <c r="M587">
        <v>35</v>
      </c>
      <c r="N587">
        <v>10</v>
      </c>
    </row>
    <row r="588" spans="1:14" x14ac:dyDescent="0.25">
      <c r="A588">
        <v>8.5174541765060674E-2</v>
      </c>
      <c r="B588" t="s">
        <v>2026</v>
      </c>
      <c r="C588" t="s">
        <v>6904</v>
      </c>
      <c r="D588">
        <v>72</v>
      </c>
      <c r="E588">
        <v>76</v>
      </c>
      <c r="F588">
        <v>43</v>
      </c>
      <c r="G588">
        <v>77</v>
      </c>
      <c r="H588">
        <v>45</v>
      </c>
      <c r="I588">
        <v>76</v>
      </c>
      <c r="J588">
        <v>59</v>
      </c>
      <c r="K588">
        <v>60</v>
      </c>
      <c r="L588">
        <v>75</v>
      </c>
      <c r="M588">
        <v>46</v>
      </c>
      <c r="N588">
        <v>12</v>
      </c>
    </row>
    <row r="589" spans="1:14" x14ac:dyDescent="0.25">
      <c r="A589">
        <v>8.5794675952904464E-2</v>
      </c>
      <c r="B589" t="s">
        <v>6221</v>
      </c>
      <c r="C589" t="s">
        <v>6905</v>
      </c>
      <c r="D589">
        <v>62</v>
      </c>
      <c r="E589">
        <v>60</v>
      </c>
      <c r="F589">
        <v>57</v>
      </c>
      <c r="G589">
        <v>47</v>
      </c>
      <c r="H589">
        <v>67</v>
      </c>
      <c r="I589">
        <v>63</v>
      </c>
      <c r="J589">
        <v>73</v>
      </c>
      <c r="K589">
        <v>66</v>
      </c>
      <c r="L589">
        <v>49</v>
      </c>
      <c r="M589">
        <v>50</v>
      </c>
      <c r="N589">
        <v>10</v>
      </c>
    </row>
    <row r="590" spans="1:14" x14ac:dyDescent="0.25">
      <c r="A590">
        <v>8.6129937064037376E-2</v>
      </c>
      <c r="B590" t="s">
        <v>4757</v>
      </c>
      <c r="C590" t="s">
        <v>18631</v>
      </c>
      <c r="D590">
        <v>66</v>
      </c>
      <c r="E590">
        <v>68</v>
      </c>
      <c r="F590">
        <v>66</v>
      </c>
      <c r="G590">
        <v>60</v>
      </c>
      <c r="H590">
        <v>54</v>
      </c>
      <c r="I590">
        <v>78</v>
      </c>
      <c r="J590">
        <v>80</v>
      </c>
      <c r="K590">
        <v>65</v>
      </c>
      <c r="L590">
        <v>48</v>
      </c>
      <c r="M590">
        <v>60</v>
      </c>
      <c r="N590">
        <v>16</v>
      </c>
    </row>
    <row r="591" spans="1:14" x14ac:dyDescent="0.25">
      <c r="A591">
        <v>8.6308040797142604E-2</v>
      </c>
      <c r="B591" t="s">
        <v>6276</v>
      </c>
      <c r="C591" t="s">
        <v>6904</v>
      </c>
      <c r="D591">
        <v>62</v>
      </c>
      <c r="E591">
        <v>45</v>
      </c>
      <c r="F591">
        <v>15</v>
      </c>
      <c r="G591">
        <v>11</v>
      </c>
      <c r="H591">
        <v>45</v>
      </c>
      <c r="I591">
        <v>34</v>
      </c>
      <c r="J591">
        <v>36</v>
      </c>
      <c r="K591">
        <v>35</v>
      </c>
      <c r="L591">
        <v>20</v>
      </c>
      <c r="M591">
        <v>19</v>
      </c>
      <c r="N591">
        <v>59</v>
      </c>
    </row>
    <row r="592" spans="1:14" x14ac:dyDescent="0.25">
      <c r="A592">
        <v>8.6420542348338403E-2</v>
      </c>
      <c r="B592" t="s">
        <v>5728</v>
      </c>
      <c r="C592" t="s">
        <v>18631</v>
      </c>
      <c r="D592">
        <v>64</v>
      </c>
      <c r="E592">
        <v>25</v>
      </c>
      <c r="F592">
        <v>21</v>
      </c>
      <c r="G592">
        <v>12</v>
      </c>
      <c r="H592">
        <v>45</v>
      </c>
      <c r="I592">
        <v>30</v>
      </c>
      <c r="J592">
        <v>36</v>
      </c>
      <c r="K592">
        <v>64</v>
      </c>
      <c r="L592">
        <v>11</v>
      </c>
      <c r="M592">
        <v>20</v>
      </c>
      <c r="N592">
        <v>63</v>
      </c>
    </row>
    <row r="593" spans="1:14" x14ac:dyDescent="0.25">
      <c r="A593">
        <v>8.6438010349580541E-2</v>
      </c>
      <c r="B593" t="s">
        <v>2365</v>
      </c>
      <c r="C593" t="s">
        <v>18631</v>
      </c>
      <c r="D593">
        <v>72</v>
      </c>
      <c r="E593">
        <v>71</v>
      </c>
      <c r="F593">
        <v>68</v>
      </c>
      <c r="G593">
        <v>35</v>
      </c>
      <c r="H593">
        <v>58</v>
      </c>
      <c r="I593">
        <v>63</v>
      </c>
      <c r="J593">
        <v>66</v>
      </c>
      <c r="K593">
        <v>75</v>
      </c>
      <c r="L593">
        <v>72</v>
      </c>
      <c r="M593">
        <v>73</v>
      </c>
      <c r="N593">
        <v>12</v>
      </c>
    </row>
    <row r="594" spans="1:14" x14ac:dyDescent="0.25">
      <c r="A594">
        <v>8.6991945467988385E-2</v>
      </c>
      <c r="B594" t="s">
        <v>1555</v>
      </c>
      <c r="C594" t="s">
        <v>18</v>
      </c>
      <c r="D594">
        <v>74</v>
      </c>
      <c r="E594">
        <v>69</v>
      </c>
      <c r="F594">
        <v>63</v>
      </c>
      <c r="G594">
        <v>73</v>
      </c>
      <c r="H594">
        <v>67</v>
      </c>
      <c r="I594">
        <v>69</v>
      </c>
      <c r="J594">
        <v>70</v>
      </c>
      <c r="K594">
        <v>80</v>
      </c>
      <c r="L594">
        <v>86</v>
      </c>
      <c r="M594">
        <v>55</v>
      </c>
      <c r="N594">
        <v>14</v>
      </c>
    </row>
    <row r="595" spans="1:14" x14ac:dyDescent="0.25">
      <c r="A595">
        <v>8.7094584511841933E-2</v>
      </c>
      <c r="B595" t="s">
        <v>2051</v>
      </c>
      <c r="C595" t="s">
        <v>6904</v>
      </c>
      <c r="D595">
        <v>72</v>
      </c>
      <c r="E595">
        <v>73</v>
      </c>
      <c r="F595">
        <v>76</v>
      </c>
      <c r="G595">
        <v>15</v>
      </c>
      <c r="H595">
        <v>58</v>
      </c>
      <c r="I595">
        <v>91</v>
      </c>
      <c r="J595">
        <v>93</v>
      </c>
      <c r="K595">
        <v>33</v>
      </c>
      <c r="L595">
        <v>58</v>
      </c>
      <c r="M595">
        <v>71</v>
      </c>
      <c r="N595">
        <v>9</v>
      </c>
    </row>
    <row r="596" spans="1:14" x14ac:dyDescent="0.25">
      <c r="A596">
        <v>8.7212124573662009E-2</v>
      </c>
      <c r="B596" t="s">
        <v>316</v>
      </c>
      <c r="C596" t="s">
        <v>6905</v>
      </c>
      <c r="D596">
        <v>80</v>
      </c>
      <c r="E596">
        <v>82</v>
      </c>
      <c r="F596">
        <v>86</v>
      </c>
      <c r="G596">
        <v>21</v>
      </c>
      <c r="H596">
        <v>69</v>
      </c>
      <c r="I596">
        <v>94</v>
      </c>
      <c r="J596">
        <v>92</v>
      </c>
      <c r="K596">
        <v>55</v>
      </c>
      <c r="L596">
        <v>52</v>
      </c>
      <c r="M596">
        <v>69</v>
      </c>
      <c r="N596">
        <v>12</v>
      </c>
    </row>
    <row r="597" spans="1:14" x14ac:dyDescent="0.25">
      <c r="A597">
        <v>8.7226215318879641E-2</v>
      </c>
      <c r="B597" t="s">
        <v>5549</v>
      </c>
      <c r="C597" t="s">
        <v>18631</v>
      </c>
      <c r="D597">
        <v>64</v>
      </c>
      <c r="E597">
        <v>59</v>
      </c>
      <c r="F597">
        <v>53</v>
      </c>
      <c r="G597">
        <v>68</v>
      </c>
      <c r="H597">
        <v>52</v>
      </c>
      <c r="I597">
        <v>64</v>
      </c>
      <c r="J597">
        <v>66</v>
      </c>
      <c r="K597">
        <v>73</v>
      </c>
      <c r="L597">
        <v>55</v>
      </c>
      <c r="M597">
        <v>34</v>
      </c>
      <c r="N597">
        <v>16</v>
      </c>
    </row>
    <row r="598" spans="1:14" x14ac:dyDescent="0.25">
      <c r="A598">
        <v>8.7604286199066905E-2</v>
      </c>
      <c r="B598" t="s">
        <v>3796</v>
      </c>
      <c r="C598" t="s">
        <v>6905</v>
      </c>
      <c r="D598">
        <v>68</v>
      </c>
      <c r="E598">
        <v>70</v>
      </c>
      <c r="F598">
        <v>67</v>
      </c>
      <c r="G598">
        <v>27</v>
      </c>
      <c r="H598">
        <v>69</v>
      </c>
      <c r="I598">
        <v>67</v>
      </c>
      <c r="J598">
        <v>64</v>
      </c>
      <c r="K598">
        <v>59</v>
      </c>
      <c r="L598">
        <v>42</v>
      </c>
      <c r="M598">
        <v>58</v>
      </c>
      <c r="N598">
        <v>14</v>
      </c>
    </row>
    <row r="599" spans="1:14" x14ac:dyDescent="0.25">
      <c r="A599">
        <v>8.7775412074875048E-2</v>
      </c>
      <c r="B599" t="s">
        <v>1465</v>
      </c>
      <c r="C599" t="s">
        <v>6904</v>
      </c>
      <c r="D599">
        <v>74</v>
      </c>
      <c r="E599">
        <v>78</v>
      </c>
      <c r="F599">
        <v>72</v>
      </c>
      <c r="G599">
        <v>68</v>
      </c>
      <c r="H599">
        <v>53</v>
      </c>
      <c r="I599">
        <v>76</v>
      </c>
      <c r="J599">
        <v>81</v>
      </c>
      <c r="K599">
        <v>62</v>
      </c>
      <c r="L599">
        <v>57</v>
      </c>
      <c r="M599">
        <v>55</v>
      </c>
      <c r="N599">
        <v>8</v>
      </c>
    </row>
    <row r="600" spans="1:14" x14ac:dyDescent="0.25">
      <c r="A600">
        <v>8.7854544605986407E-2</v>
      </c>
      <c r="B600" t="s">
        <v>2853</v>
      </c>
      <c r="C600" t="s">
        <v>18631</v>
      </c>
      <c r="D600">
        <v>70</v>
      </c>
      <c r="E600">
        <v>75</v>
      </c>
      <c r="F600">
        <v>70</v>
      </c>
      <c r="G600">
        <v>49</v>
      </c>
      <c r="H600">
        <v>74</v>
      </c>
      <c r="I600">
        <v>52</v>
      </c>
      <c r="J600">
        <v>55</v>
      </c>
      <c r="K600">
        <v>42</v>
      </c>
      <c r="L600">
        <v>61</v>
      </c>
      <c r="M600">
        <v>66</v>
      </c>
      <c r="N600">
        <v>13</v>
      </c>
    </row>
    <row r="601" spans="1:14" x14ac:dyDescent="0.25">
      <c r="A601">
        <v>8.788906533999441E-2</v>
      </c>
      <c r="B601" t="s">
        <v>1066</v>
      </c>
      <c r="C601" t="s">
        <v>18</v>
      </c>
      <c r="D601">
        <v>76</v>
      </c>
      <c r="E601">
        <v>73</v>
      </c>
      <c r="F601">
        <v>65</v>
      </c>
      <c r="G601">
        <v>68</v>
      </c>
      <c r="H601">
        <v>74</v>
      </c>
      <c r="I601">
        <v>42</v>
      </c>
      <c r="J601">
        <v>34</v>
      </c>
      <c r="K601">
        <v>73</v>
      </c>
      <c r="L601">
        <v>65</v>
      </c>
      <c r="M601">
        <v>58</v>
      </c>
      <c r="N601">
        <v>11</v>
      </c>
    </row>
    <row r="602" spans="1:14" x14ac:dyDescent="0.25">
      <c r="A602">
        <v>8.7964801758012467E-2</v>
      </c>
      <c r="B602" t="s">
        <v>4744</v>
      </c>
      <c r="C602" t="s">
        <v>18</v>
      </c>
      <c r="D602">
        <v>66</v>
      </c>
      <c r="E602">
        <v>56</v>
      </c>
      <c r="F602">
        <v>51</v>
      </c>
      <c r="G602">
        <v>67</v>
      </c>
      <c r="H602">
        <v>52</v>
      </c>
      <c r="I602">
        <v>69</v>
      </c>
      <c r="J602">
        <v>71</v>
      </c>
      <c r="K602">
        <v>68</v>
      </c>
      <c r="L602">
        <v>64</v>
      </c>
      <c r="M602">
        <v>22</v>
      </c>
      <c r="N602">
        <v>6</v>
      </c>
    </row>
    <row r="603" spans="1:14" x14ac:dyDescent="0.25">
      <c r="A603">
        <v>8.8048910750105014E-2</v>
      </c>
      <c r="B603" t="s">
        <v>3908</v>
      </c>
      <c r="C603" t="s">
        <v>6905</v>
      </c>
      <c r="D603">
        <v>68</v>
      </c>
      <c r="E603">
        <v>48</v>
      </c>
      <c r="F603">
        <v>44</v>
      </c>
      <c r="G603">
        <v>64</v>
      </c>
      <c r="H603">
        <v>34</v>
      </c>
      <c r="I603">
        <v>57</v>
      </c>
      <c r="J603">
        <v>65</v>
      </c>
      <c r="K603">
        <v>77</v>
      </c>
      <c r="L603">
        <v>73</v>
      </c>
      <c r="M603">
        <v>38</v>
      </c>
      <c r="N603">
        <v>6</v>
      </c>
    </row>
    <row r="604" spans="1:14" x14ac:dyDescent="0.25">
      <c r="A604">
        <v>8.8855090233893153E-2</v>
      </c>
      <c r="B604" t="s">
        <v>6574</v>
      </c>
      <c r="C604" t="s">
        <v>18</v>
      </c>
      <c r="D604">
        <v>60</v>
      </c>
      <c r="E604">
        <v>53</v>
      </c>
      <c r="F604">
        <v>44</v>
      </c>
      <c r="G604">
        <v>67</v>
      </c>
      <c r="H604">
        <v>56</v>
      </c>
      <c r="I604">
        <v>32</v>
      </c>
      <c r="J604">
        <v>38</v>
      </c>
      <c r="K604">
        <v>68</v>
      </c>
      <c r="L604">
        <v>66</v>
      </c>
      <c r="M604">
        <v>35</v>
      </c>
      <c r="N604">
        <v>11</v>
      </c>
    </row>
    <row r="605" spans="1:14" x14ac:dyDescent="0.25">
      <c r="A605">
        <v>8.8882262852643557E-2</v>
      </c>
      <c r="B605" t="s">
        <v>931</v>
      </c>
      <c r="C605" t="s">
        <v>18</v>
      </c>
      <c r="D605">
        <v>76</v>
      </c>
      <c r="E605">
        <v>78</v>
      </c>
      <c r="F605">
        <v>78</v>
      </c>
      <c r="G605">
        <v>35</v>
      </c>
      <c r="H605">
        <v>74</v>
      </c>
      <c r="I605">
        <v>81</v>
      </c>
      <c r="J605">
        <v>81</v>
      </c>
      <c r="K605">
        <v>49</v>
      </c>
      <c r="L605">
        <v>53</v>
      </c>
      <c r="M605">
        <v>69</v>
      </c>
      <c r="N605">
        <v>11</v>
      </c>
    </row>
    <row r="606" spans="1:14" x14ac:dyDescent="0.25">
      <c r="A606">
        <v>8.8910975152126759E-2</v>
      </c>
      <c r="B606" t="s">
        <v>6534</v>
      </c>
      <c r="C606" t="s">
        <v>6904</v>
      </c>
      <c r="D606">
        <v>60</v>
      </c>
      <c r="E606">
        <v>62</v>
      </c>
      <c r="F606">
        <v>58</v>
      </c>
      <c r="G606">
        <v>54</v>
      </c>
      <c r="H606">
        <v>60</v>
      </c>
      <c r="I606">
        <v>76</v>
      </c>
      <c r="J606">
        <v>70</v>
      </c>
      <c r="K606">
        <v>40</v>
      </c>
      <c r="L606">
        <v>41</v>
      </c>
      <c r="M606">
        <v>33</v>
      </c>
      <c r="N606">
        <v>10</v>
      </c>
    </row>
    <row r="607" spans="1:14" x14ac:dyDescent="0.25">
      <c r="A607">
        <v>8.9195036202715849E-2</v>
      </c>
      <c r="B607" t="s">
        <v>5839</v>
      </c>
      <c r="C607" t="s">
        <v>6904</v>
      </c>
      <c r="D607">
        <v>63</v>
      </c>
      <c r="E607">
        <v>13</v>
      </c>
      <c r="F607">
        <v>7</v>
      </c>
      <c r="G607">
        <v>7</v>
      </c>
      <c r="H607">
        <v>27</v>
      </c>
      <c r="I607">
        <v>26</v>
      </c>
      <c r="J607">
        <v>33</v>
      </c>
      <c r="K607">
        <v>44</v>
      </c>
      <c r="L607">
        <v>14</v>
      </c>
      <c r="M607">
        <v>9</v>
      </c>
      <c r="N607">
        <v>61</v>
      </c>
    </row>
    <row r="608" spans="1:14" x14ac:dyDescent="0.25">
      <c r="A608">
        <v>8.9219739992639768E-2</v>
      </c>
      <c r="B608" t="s">
        <v>4643</v>
      </c>
      <c r="C608" t="s">
        <v>18</v>
      </c>
      <c r="D608">
        <v>67</v>
      </c>
      <c r="E608">
        <v>62</v>
      </c>
      <c r="F608">
        <v>57</v>
      </c>
      <c r="G608">
        <v>61</v>
      </c>
      <c r="H608">
        <v>67</v>
      </c>
      <c r="I608">
        <v>54</v>
      </c>
      <c r="J608">
        <v>42</v>
      </c>
      <c r="K608">
        <v>76</v>
      </c>
      <c r="L608">
        <v>65</v>
      </c>
      <c r="M608">
        <v>46</v>
      </c>
      <c r="N608">
        <v>13</v>
      </c>
    </row>
    <row r="609" spans="1:14" x14ac:dyDescent="0.25">
      <c r="A609">
        <v>8.9372452426349724E-2</v>
      </c>
      <c r="B609" t="s">
        <v>6317</v>
      </c>
      <c r="C609" t="s">
        <v>6905</v>
      </c>
      <c r="D609">
        <v>61</v>
      </c>
      <c r="E609">
        <v>56</v>
      </c>
      <c r="F609">
        <v>46</v>
      </c>
      <c r="G609">
        <v>59</v>
      </c>
      <c r="H609">
        <v>36</v>
      </c>
      <c r="I609">
        <v>69</v>
      </c>
      <c r="J609">
        <v>69</v>
      </c>
      <c r="K609">
        <v>51</v>
      </c>
      <c r="L609">
        <v>56</v>
      </c>
      <c r="M609">
        <v>28</v>
      </c>
      <c r="N609">
        <v>11</v>
      </c>
    </row>
    <row r="610" spans="1:14" x14ac:dyDescent="0.25">
      <c r="A610">
        <v>8.9410738257245992E-2</v>
      </c>
      <c r="B610" t="s">
        <v>2040</v>
      </c>
      <c r="C610" t="s">
        <v>6904</v>
      </c>
      <c r="D610">
        <v>72</v>
      </c>
      <c r="E610">
        <v>49</v>
      </c>
      <c r="F610">
        <v>51</v>
      </c>
      <c r="G610">
        <v>77</v>
      </c>
      <c r="H610">
        <v>40</v>
      </c>
      <c r="I610">
        <v>53</v>
      </c>
      <c r="J610">
        <v>55</v>
      </c>
      <c r="K610">
        <v>74</v>
      </c>
      <c r="L610">
        <v>73</v>
      </c>
      <c r="M610">
        <v>41</v>
      </c>
      <c r="N610">
        <v>8</v>
      </c>
    </row>
    <row r="611" spans="1:14" x14ac:dyDescent="0.25">
      <c r="A611">
        <v>8.9709427783449813E-2</v>
      </c>
      <c r="B611" t="s">
        <v>4262</v>
      </c>
      <c r="C611" t="s">
        <v>6905</v>
      </c>
      <c r="D611">
        <v>67</v>
      </c>
      <c r="E611">
        <v>45</v>
      </c>
      <c r="F611">
        <v>33</v>
      </c>
      <c r="G611">
        <v>75</v>
      </c>
      <c r="H611">
        <v>62</v>
      </c>
      <c r="I611">
        <v>58</v>
      </c>
      <c r="J611">
        <v>52</v>
      </c>
      <c r="K611">
        <v>68</v>
      </c>
      <c r="L611">
        <v>45</v>
      </c>
      <c r="M611">
        <v>34</v>
      </c>
      <c r="N611">
        <v>18</v>
      </c>
    </row>
    <row r="612" spans="1:14" x14ac:dyDescent="0.25">
      <c r="A612">
        <v>8.9807775917610244E-2</v>
      </c>
      <c r="B612" t="s">
        <v>6143</v>
      </c>
      <c r="C612" t="s">
        <v>6905</v>
      </c>
      <c r="D612">
        <v>62</v>
      </c>
      <c r="E612">
        <v>60</v>
      </c>
      <c r="F612">
        <v>63</v>
      </c>
      <c r="G612">
        <v>38</v>
      </c>
      <c r="H612">
        <v>56</v>
      </c>
      <c r="I612">
        <v>72</v>
      </c>
      <c r="J612">
        <v>71</v>
      </c>
      <c r="K612">
        <v>58</v>
      </c>
      <c r="L612">
        <v>52</v>
      </c>
      <c r="M612">
        <v>48</v>
      </c>
      <c r="N612">
        <v>11</v>
      </c>
    </row>
    <row r="613" spans="1:14" x14ac:dyDescent="0.25">
      <c r="A613">
        <v>9.0045508838398458E-2</v>
      </c>
      <c r="B613" t="s">
        <v>2348</v>
      </c>
      <c r="C613" t="s">
        <v>18</v>
      </c>
      <c r="D613">
        <v>72</v>
      </c>
      <c r="E613">
        <v>73</v>
      </c>
      <c r="F613">
        <v>68</v>
      </c>
      <c r="G613">
        <v>72</v>
      </c>
      <c r="H613">
        <v>59</v>
      </c>
      <c r="I613">
        <v>71</v>
      </c>
      <c r="J613">
        <v>72</v>
      </c>
      <c r="K613">
        <v>63</v>
      </c>
      <c r="L613">
        <v>53</v>
      </c>
      <c r="M613">
        <v>53</v>
      </c>
      <c r="N613">
        <v>12</v>
      </c>
    </row>
    <row r="614" spans="1:14" x14ac:dyDescent="0.25">
      <c r="A614">
        <v>9.0086467282692984E-2</v>
      </c>
      <c r="B614" t="s">
        <v>5699</v>
      </c>
      <c r="C614" t="s">
        <v>6905</v>
      </c>
      <c r="D614">
        <v>64</v>
      </c>
      <c r="E614">
        <v>63</v>
      </c>
      <c r="F614">
        <v>63</v>
      </c>
      <c r="G614">
        <v>66</v>
      </c>
      <c r="H614">
        <v>54</v>
      </c>
      <c r="I614">
        <v>56</v>
      </c>
      <c r="J614">
        <v>59</v>
      </c>
      <c r="K614">
        <v>83</v>
      </c>
      <c r="L614">
        <v>45</v>
      </c>
      <c r="M614">
        <v>43</v>
      </c>
      <c r="N614">
        <v>16</v>
      </c>
    </row>
    <row r="615" spans="1:14" x14ac:dyDescent="0.25">
      <c r="A615">
        <v>9.0519752595717096E-2</v>
      </c>
      <c r="B615" t="s">
        <v>5782</v>
      </c>
      <c r="C615" t="s">
        <v>6904</v>
      </c>
      <c r="D615">
        <v>64</v>
      </c>
      <c r="E615">
        <v>61</v>
      </c>
      <c r="F615">
        <v>63</v>
      </c>
      <c r="G615">
        <v>31</v>
      </c>
      <c r="H615">
        <v>56</v>
      </c>
      <c r="I615">
        <v>80</v>
      </c>
      <c r="J615">
        <v>82</v>
      </c>
      <c r="K615">
        <v>56</v>
      </c>
      <c r="L615">
        <v>41</v>
      </c>
      <c r="M615">
        <v>56</v>
      </c>
      <c r="N615">
        <v>16</v>
      </c>
    </row>
    <row r="616" spans="1:14" x14ac:dyDescent="0.25">
      <c r="A616">
        <v>9.1095907640825868E-2</v>
      </c>
      <c r="B616" t="s">
        <v>2772</v>
      </c>
      <c r="C616" t="s">
        <v>6904</v>
      </c>
      <c r="D616">
        <v>71</v>
      </c>
      <c r="E616">
        <v>69</v>
      </c>
      <c r="F616">
        <v>67</v>
      </c>
      <c r="G616">
        <v>56</v>
      </c>
      <c r="H616">
        <v>65</v>
      </c>
      <c r="I616">
        <v>33</v>
      </c>
      <c r="J616">
        <v>34</v>
      </c>
      <c r="K616">
        <v>78</v>
      </c>
      <c r="L616">
        <v>76</v>
      </c>
      <c r="M616">
        <v>47</v>
      </c>
      <c r="N616">
        <v>16</v>
      </c>
    </row>
    <row r="617" spans="1:14" x14ac:dyDescent="0.25">
      <c r="A617">
        <v>9.1096877162027412E-2</v>
      </c>
      <c r="B617" t="s">
        <v>5358</v>
      </c>
      <c r="C617" t="s">
        <v>6904</v>
      </c>
      <c r="D617">
        <v>65</v>
      </c>
      <c r="E617">
        <v>18</v>
      </c>
      <c r="F617">
        <v>10</v>
      </c>
      <c r="G617">
        <v>5</v>
      </c>
      <c r="H617">
        <v>42</v>
      </c>
      <c r="I617">
        <v>27</v>
      </c>
      <c r="J617">
        <v>38</v>
      </c>
      <c r="K617">
        <v>28</v>
      </c>
      <c r="L617">
        <v>11</v>
      </c>
      <c r="M617">
        <v>12</v>
      </c>
      <c r="N617">
        <v>61</v>
      </c>
    </row>
    <row r="618" spans="1:14" x14ac:dyDescent="0.25">
      <c r="A618">
        <v>9.1121441814461135E-2</v>
      </c>
      <c r="B618" t="s">
        <v>6455</v>
      </c>
      <c r="C618" t="s">
        <v>18631</v>
      </c>
      <c r="D618">
        <v>61</v>
      </c>
      <c r="E618">
        <v>41</v>
      </c>
      <c r="F618">
        <v>39</v>
      </c>
      <c r="G618">
        <v>62</v>
      </c>
      <c r="H618">
        <v>43</v>
      </c>
      <c r="I618">
        <v>28</v>
      </c>
      <c r="J618">
        <v>46</v>
      </c>
      <c r="K618">
        <v>82</v>
      </c>
      <c r="L618">
        <v>59</v>
      </c>
      <c r="M618">
        <v>15</v>
      </c>
      <c r="N618">
        <v>8</v>
      </c>
    </row>
    <row r="619" spans="1:14" x14ac:dyDescent="0.25">
      <c r="A619">
        <v>9.1231554142604976E-2</v>
      </c>
      <c r="B619" t="s">
        <v>4650</v>
      </c>
      <c r="C619" t="s">
        <v>18</v>
      </c>
      <c r="D619">
        <v>67</v>
      </c>
      <c r="E619">
        <v>67</v>
      </c>
      <c r="F619">
        <v>63</v>
      </c>
      <c r="G619">
        <v>66</v>
      </c>
      <c r="H619">
        <v>57</v>
      </c>
      <c r="I619">
        <v>65</v>
      </c>
      <c r="J619">
        <v>70</v>
      </c>
      <c r="K619">
        <v>72</v>
      </c>
      <c r="L619">
        <v>57</v>
      </c>
      <c r="M619">
        <v>49</v>
      </c>
      <c r="N619">
        <v>9</v>
      </c>
    </row>
    <row r="620" spans="1:14" x14ac:dyDescent="0.25">
      <c r="A620">
        <v>9.1336310109140784E-2</v>
      </c>
      <c r="B620" t="s">
        <v>5328</v>
      </c>
      <c r="C620" t="s">
        <v>6905</v>
      </c>
      <c r="D620">
        <v>65</v>
      </c>
      <c r="E620">
        <v>63</v>
      </c>
      <c r="F620">
        <v>63</v>
      </c>
      <c r="G620">
        <v>62</v>
      </c>
      <c r="H620">
        <v>59</v>
      </c>
      <c r="I620">
        <v>83</v>
      </c>
      <c r="J620">
        <v>83</v>
      </c>
      <c r="K620">
        <v>68</v>
      </c>
      <c r="L620">
        <v>45</v>
      </c>
      <c r="M620">
        <v>53</v>
      </c>
      <c r="N620">
        <v>12</v>
      </c>
    </row>
    <row r="621" spans="1:14" x14ac:dyDescent="0.25">
      <c r="A621">
        <v>9.1708476622195501E-2</v>
      </c>
      <c r="B621" t="s">
        <v>5935</v>
      </c>
      <c r="C621" t="s">
        <v>6905</v>
      </c>
      <c r="D621">
        <v>63</v>
      </c>
      <c r="E621">
        <v>53</v>
      </c>
      <c r="F621">
        <v>61</v>
      </c>
      <c r="G621">
        <v>58</v>
      </c>
      <c r="H621">
        <v>51</v>
      </c>
      <c r="I621">
        <v>67</v>
      </c>
      <c r="J621">
        <v>69</v>
      </c>
      <c r="K621">
        <v>70</v>
      </c>
      <c r="L621">
        <v>65</v>
      </c>
      <c r="M621">
        <v>60</v>
      </c>
      <c r="N621">
        <v>9</v>
      </c>
    </row>
    <row r="622" spans="1:14" x14ac:dyDescent="0.25">
      <c r="A622">
        <v>9.179455331369879E-2</v>
      </c>
      <c r="B622" t="s">
        <v>6822</v>
      </c>
      <c r="C622" t="s">
        <v>6904</v>
      </c>
      <c r="D622">
        <v>56</v>
      </c>
      <c r="E622">
        <v>21</v>
      </c>
      <c r="F622">
        <v>14</v>
      </c>
      <c r="G622">
        <v>11</v>
      </c>
      <c r="H622">
        <v>52</v>
      </c>
      <c r="I622">
        <v>35</v>
      </c>
      <c r="J622">
        <v>36</v>
      </c>
      <c r="K622">
        <v>60</v>
      </c>
      <c r="L622">
        <v>12</v>
      </c>
      <c r="M622">
        <v>15</v>
      </c>
      <c r="N622">
        <v>53</v>
      </c>
    </row>
    <row r="623" spans="1:14" x14ac:dyDescent="0.25">
      <c r="A623">
        <v>9.2021364943141837E-2</v>
      </c>
      <c r="B623" t="s">
        <v>3294</v>
      </c>
      <c r="C623" t="s">
        <v>18</v>
      </c>
      <c r="D623">
        <v>69</v>
      </c>
      <c r="E623">
        <v>46</v>
      </c>
      <c r="F623">
        <v>32</v>
      </c>
      <c r="G623">
        <v>69</v>
      </c>
      <c r="H623">
        <v>30</v>
      </c>
      <c r="I623">
        <v>53</v>
      </c>
      <c r="J623">
        <v>59</v>
      </c>
      <c r="K623">
        <v>72</v>
      </c>
      <c r="L623">
        <v>72</v>
      </c>
      <c r="M623">
        <v>24</v>
      </c>
      <c r="N623">
        <v>14</v>
      </c>
    </row>
    <row r="624" spans="1:14" x14ac:dyDescent="0.25">
      <c r="A624">
        <v>9.2086774598858723E-2</v>
      </c>
      <c r="B624" t="s">
        <v>5169</v>
      </c>
      <c r="C624" t="s">
        <v>18631</v>
      </c>
      <c r="D624">
        <v>65</v>
      </c>
      <c r="E624">
        <v>38</v>
      </c>
      <c r="F624">
        <v>32</v>
      </c>
      <c r="G624">
        <v>62</v>
      </c>
      <c r="H624">
        <v>32</v>
      </c>
      <c r="I624">
        <v>32</v>
      </c>
      <c r="J624">
        <v>31</v>
      </c>
      <c r="K624">
        <v>85</v>
      </c>
      <c r="L624">
        <v>72</v>
      </c>
      <c r="M624">
        <v>18</v>
      </c>
      <c r="N624">
        <v>6</v>
      </c>
    </row>
    <row r="625" spans="1:14" x14ac:dyDescent="0.25">
      <c r="A625">
        <v>9.2169138455582833E-2</v>
      </c>
      <c r="B625" t="s">
        <v>6711</v>
      </c>
      <c r="C625" t="s">
        <v>6905</v>
      </c>
      <c r="D625">
        <v>58</v>
      </c>
      <c r="E625">
        <v>52</v>
      </c>
      <c r="F625">
        <v>50</v>
      </c>
      <c r="G625">
        <v>13</v>
      </c>
      <c r="H625">
        <v>38</v>
      </c>
      <c r="I625">
        <v>67</v>
      </c>
      <c r="J625">
        <v>71</v>
      </c>
      <c r="K625">
        <v>61</v>
      </c>
      <c r="L625">
        <v>65</v>
      </c>
      <c r="M625">
        <v>63</v>
      </c>
      <c r="N625">
        <v>8</v>
      </c>
    </row>
    <row r="626" spans="1:14" x14ac:dyDescent="0.25">
      <c r="A626">
        <v>9.2369568307476668E-2</v>
      </c>
      <c r="B626" t="s">
        <v>6192</v>
      </c>
      <c r="C626" t="s">
        <v>6905</v>
      </c>
      <c r="D626">
        <v>61</v>
      </c>
      <c r="E626">
        <v>63</v>
      </c>
      <c r="F626">
        <v>65</v>
      </c>
      <c r="G626">
        <v>32</v>
      </c>
      <c r="H626">
        <v>58</v>
      </c>
      <c r="I626">
        <v>77</v>
      </c>
      <c r="J626">
        <v>73</v>
      </c>
      <c r="K626">
        <v>45</v>
      </c>
      <c r="L626">
        <v>48</v>
      </c>
      <c r="M626">
        <v>51</v>
      </c>
      <c r="N626">
        <v>6</v>
      </c>
    </row>
    <row r="627" spans="1:14" x14ac:dyDescent="0.25">
      <c r="A627">
        <v>9.2404674436681766E-2</v>
      </c>
      <c r="B627" t="s">
        <v>4079</v>
      </c>
      <c r="C627" t="s">
        <v>6905</v>
      </c>
      <c r="D627">
        <v>68</v>
      </c>
      <c r="E627">
        <v>61</v>
      </c>
      <c r="F627">
        <v>63</v>
      </c>
      <c r="G627">
        <v>40</v>
      </c>
      <c r="H627">
        <v>67</v>
      </c>
      <c r="I627">
        <v>74</v>
      </c>
      <c r="J627">
        <v>74</v>
      </c>
      <c r="K627">
        <v>68</v>
      </c>
      <c r="L627">
        <v>52</v>
      </c>
      <c r="M627">
        <v>61</v>
      </c>
      <c r="N627">
        <v>15</v>
      </c>
    </row>
    <row r="628" spans="1:14" x14ac:dyDescent="0.25">
      <c r="A628">
        <v>9.2439778175983367E-2</v>
      </c>
      <c r="B628" t="s">
        <v>5224</v>
      </c>
      <c r="C628" t="s">
        <v>6904</v>
      </c>
      <c r="D628">
        <v>65</v>
      </c>
      <c r="E628">
        <v>65</v>
      </c>
      <c r="F628">
        <v>61</v>
      </c>
      <c r="G628">
        <v>21</v>
      </c>
      <c r="H628">
        <v>62</v>
      </c>
      <c r="I628">
        <v>53</v>
      </c>
      <c r="J628">
        <v>66</v>
      </c>
      <c r="K628">
        <v>72</v>
      </c>
      <c r="L628">
        <v>64</v>
      </c>
      <c r="M628">
        <v>67</v>
      </c>
      <c r="N628">
        <v>12</v>
      </c>
    </row>
    <row r="629" spans="1:14" x14ac:dyDescent="0.25">
      <c r="A629">
        <v>9.2540214308551305E-2</v>
      </c>
      <c r="B629" t="s">
        <v>3963</v>
      </c>
      <c r="C629" t="s">
        <v>18631</v>
      </c>
      <c r="D629">
        <v>68</v>
      </c>
      <c r="E629">
        <v>68</v>
      </c>
      <c r="F629">
        <v>61</v>
      </c>
      <c r="G629">
        <v>22</v>
      </c>
      <c r="H629">
        <v>62</v>
      </c>
      <c r="I629">
        <v>63</v>
      </c>
      <c r="J629">
        <v>65</v>
      </c>
      <c r="K629">
        <v>87</v>
      </c>
      <c r="L629">
        <v>70</v>
      </c>
      <c r="M629">
        <v>67</v>
      </c>
      <c r="N629">
        <v>16</v>
      </c>
    </row>
    <row r="630" spans="1:14" x14ac:dyDescent="0.25">
      <c r="A630">
        <v>9.2580749607019563E-2</v>
      </c>
      <c r="B630" t="s">
        <v>2573</v>
      </c>
      <c r="C630" t="s">
        <v>6904</v>
      </c>
      <c r="D630">
        <v>70</v>
      </c>
      <c r="E630">
        <v>73</v>
      </c>
      <c r="F630">
        <v>72</v>
      </c>
      <c r="G630">
        <v>26</v>
      </c>
      <c r="H630">
        <v>70</v>
      </c>
      <c r="I630">
        <v>86</v>
      </c>
      <c r="J630">
        <v>66</v>
      </c>
      <c r="K630">
        <v>51</v>
      </c>
      <c r="L630">
        <v>48</v>
      </c>
      <c r="M630">
        <v>59</v>
      </c>
      <c r="N630">
        <v>9</v>
      </c>
    </row>
    <row r="631" spans="1:14" x14ac:dyDescent="0.25">
      <c r="A631">
        <v>9.3202961070603108E-2</v>
      </c>
      <c r="B631" t="s">
        <v>5069</v>
      </c>
      <c r="C631" t="s">
        <v>18631</v>
      </c>
      <c r="D631">
        <v>66</v>
      </c>
      <c r="E631">
        <v>54</v>
      </c>
      <c r="F631">
        <v>44</v>
      </c>
      <c r="G631">
        <v>62</v>
      </c>
      <c r="H631">
        <v>46</v>
      </c>
      <c r="I631">
        <v>66</v>
      </c>
      <c r="J631">
        <v>73</v>
      </c>
      <c r="K631">
        <v>69</v>
      </c>
      <c r="L631">
        <v>66</v>
      </c>
      <c r="M631">
        <v>39</v>
      </c>
      <c r="N631">
        <v>6</v>
      </c>
    </row>
    <row r="632" spans="1:14" x14ac:dyDescent="0.25">
      <c r="A632">
        <v>9.3628136002599782E-2</v>
      </c>
      <c r="B632" t="s">
        <v>1712</v>
      </c>
      <c r="C632" t="s">
        <v>6904</v>
      </c>
      <c r="D632">
        <v>73</v>
      </c>
      <c r="E632">
        <v>75</v>
      </c>
      <c r="F632">
        <v>69</v>
      </c>
      <c r="G632">
        <v>21</v>
      </c>
      <c r="H632">
        <v>74</v>
      </c>
      <c r="I632">
        <v>60</v>
      </c>
      <c r="J632">
        <v>78</v>
      </c>
      <c r="K632">
        <v>76</v>
      </c>
      <c r="L632">
        <v>71</v>
      </c>
      <c r="M632">
        <v>73</v>
      </c>
      <c r="N632">
        <v>9</v>
      </c>
    </row>
    <row r="633" spans="1:14" x14ac:dyDescent="0.25">
      <c r="A633">
        <v>9.3827443932210208E-2</v>
      </c>
      <c r="B633" t="s">
        <v>2202</v>
      </c>
      <c r="C633" t="s">
        <v>18631</v>
      </c>
      <c r="D633">
        <v>72</v>
      </c>
      <c r="E633">
        <v>71</v>
      </c>
      <c r="F633">
        <v>64</v>
      </c>
      <c r="G633">
        <v>26</v>
      </c>
      <c r="H633">
        <v>58</v>
      </c>
      <c r="I633">
        <v>70</v>
      </c>
      <c r="J633">
        <v>73</v>
      </c>
      <c r="K633">
        <v>78</v>
      </c>
      <c r="L633">
        <v>66</v>
      </c>
      <c r="M633">
        <v>72</v>
      </c>
      <c r="N633">
        <v>10</v>
      </c>
    </row>
    <row r="634" spans="1:14" x14ac:dyDescent="0.25">
      <c r="A634">
        <v>9.3899166322990335E-2</v>
      </c>
      <c r="B634" t="s">
        <v>3807</v>
      </c>
      <c r="C634" t="s">
        <v>6904</v>
      </c>
      <c r="D634">
        <v>68</v>
      </c>
      <c r="E634">
        <v>69</v>
      </c>
      <c r="F634">
        <v>67</v>
      </c>
      <c r="G634">
        <v>60</v>
      </c>
      <c r="H634">
        <v>61</v>
      </c>
      <c r="I634">
        <v>69</v>
      </c>
      <c r="J634">
        <v>65</v>
      </c>
      <c r="K634">
        <v>75</v>
      </c>
      <c r="L634">
        <v>42</v>
      </c>
      <c r="M634">
        <v>60</v>
      </c>
      <c r="N634">
        <v>16</v>
      </c>
    </row>
    <row r="635" spans="1:14" x14ac:dyDescent="0.25">
      <c r="A635">
        <v>9.3995775445428698E-2</v>
      </c>
      <c r="B635" t="s">
        <v>4977</v>
      </c>
      <c r="C635" t="s">
        <v>18</v>
      </c>
      <c r="D635">
        <v>67</v>
      </c>
      <c r="E635">
        <v>65</v>
      </c>
      <c r="F635">
        <v>63</v>
      </c>
      <c r="G635">
        <v>64</v>
      </c>
      <c r="H635">
        <v>60</v>
      </c>
      <c r="I635">
        <v>74</v>
      </c>
      <c r="J635">
        <v>72</v>
      </c>
      <c r="K635">
        <v>70</v>
      </c>
      <c r="L635">
        <v>52</v>
      </c>
      <c r="M635">
        <v>54</v>
      </c>
      <c r="N635">
        <v>7</v>
      </c>
    </row>
    <row r="636" spans="1:14" x14ac:dyDescent="0.25">
      <c r="A636">
        <v>9.4203370414392529E-2</v>
      </c>
      <c r="B636" t="s">
        <v>3022</v>
      </c>
      <c r="C636" t="s">
        <v>6904</v>
      </c>
      <c r="D636">
        <v>70</v>
      </c>
      <c r="E636">
        <v>65</v>
      </c>
      <c r="F636">
        <v>66</v>
      </c>
      <c r="G636">
        <v>15</v>
      </c>
      <c r="H636">
        <v>66</v>
      </c>
      <c r="I636">
        <v>84</v>
      </c>
      <c r="J636">
        <v>83</v>
      </c>
      <c r="K636">
        <v>75</v>
      </c>
      <c r="L636">
        <v>63</v>
      </c>
      <c r="M636">
        <v>70</v>
      </c>
      <c r="N636">
        <v>10</v>
      </c>
    </row>
    <row r="637" spans="1:14" x14ac:dyDescent="0.25">
      <c r="A637">
        <v>9.4252691481303663E-2</v>
      </c>
      <c r="B637" t="s">
        <v>3946</v>
      </c>
      <c r="C637" t="s">
        <v>6904</v>
      </c>
      <c r="D637">
        <v>68</v>
      </c>
      <c r="E637">
        <v>62</v>
      </c>
      <c r="F637">
        <v>60</v>
      </c>
      <c r="G637">
        <v>66</v>
      </c>
      <c r="H637">
        <v>57</v>
      </c>
      <c r="I637">
        <v>66</v>
      </c>
      <c r="J637">
        <v>74</v>
      </c>
      <c r="K637">
        <v>75</v>
      </c>
      <c r="L637">
        <v>64</v>
      </c>
      <c r="M637">
        <v>44</v>
      </c>
      <c r="N637">
        <v>15</v>
      </c>
    </row>
    <row r="638" spans="1:14" x14ac:dyDescent="0.25">
      <c r="A638">
        <v>9.4355288348528465E-2</v>
      </c>
      <c r="B638" t="s">
        <v>1362</v>
      </c>
      <c r="C638" t="s">
        <v>6904</v>
      </c>
      <c r="D638">
        <v>74</v>
      </c>
      <c r="E638">
        <v>71</v>
      </c>
      <c r="F638">
        <v>73</v>
      </c>
      <c r="G638">
        <v>72</v>
      </c>
      <c r="H638">
        <v>51</v>
      </c>
      <c r="I638">
        <v>77</v>
      </c>
      <c r="J638">
        <v>71</v>
      </c>
      <c r="K638">
        <v>62</v>
      </c>
      <c r="L638">
        <v>71</v>
      </c>
      <c r="M638">
        <v>51</v>
      </c>
      <c r="N638">
        <v>11</v>
      </c>
    </row>
    <row r="639" spans="1:14" x14ac:dyDescent="0.25">
      <c r="A639">
        <v>9.459356874193392E-2</v>
      </c>
      <c r="B639" t="s">
        <v>5912</v>
      </c>
      <c r="C639" t="s">
        <v>6905</v>
      </c>
      <c r="D639">
        <v>63</v>
      </c>
      <c r="E639">
        <v>38</v>
      </c>
      <c r="F639">
        <v>38</v>
      </c>
      <c r="G639">
        <v>64</v>
      </c>
      <c r="H639">
        <v>38</v>
      </c>
      <c r="I639">
        <v>51</v>
      </c>
      <c r="J639">
        <v>53</v>
      </c>
      <c r="K639">
        <v>73</v>
      </c>
      <c r="L639">
        <v>63</v>
      </c>
      <c r="M639">
        <v>21</v>
      </c>
      <c r="N639">
        <v>15</v>
      </c>
    </row>
    <row r="640" spans="1:14" x14ac:dyDescent="0.25">
      <c r="A640">
        <v>9.4633677491507751E-2</v>
      </c>
      <c r="B640" t="s">
        <v>3406</v>
      </c>
      <c r="C640" t="s">
        <v>6904</v>
      </c>
      <c r="D640">
        <v>69</v>
      </c>
      <c r="E640">
        <v>75</v>
      </c>
      <c r="F640">
        <v>70</v>
      </c>
      <c r="G640">
        <v>63</v>
      </c>
      <c r="H640">
        <v>70</v>
      </c>
      <c r="I640">
        <v>78</v>
      </c>
      <c r="J640">
        <v>78</v>
      </c>
      <c r="K640">
        <v>63</v>
      </c>
      <c r="L640">
        <v>56</v>
      </c>
      <c r="M640">
        <v>59</v>
      </c>
      <c r="N640">
        <v>8</v>
      </c>
    </row>
    <row r="641" spans="1:14" x14ac:dyDescent="0.25">
      <c r="A641">
        <v>9.4662191779027682E-2</v>
      </c>
      <c r="B641" t="s">
        <v>1140</v>
      </c>
      <c r="C641" t="s">
        <v>6904</v>
      </c>
      <c r="D641">
        <v>75</v>
      </c>
      <c r="E641">
        <v>81</v>
      </c>
      <c r="F641">
        <v>76</v>
      </c>
      <c r="G641">
        <v>54</v>
      </c>
      <c r="H641">
        <v>71</v>
      </c>
      <c r="I641">
        <v>76</v>
      </c>
      <c r="J641">
        <v>75</v>
      </c>
      <c r="K641">
        <v>74</v>
      </c>
      <c r="L641">
        <v>63</v>
      </c>
      <c r="M641">
        <v>58</v>
      </c>
      <c r="N641">
        <v>14</v>
      </c>
    </row>
    <row r="642" spans="1:14" x14ac:dyDescent="0.25">
      <c r="A642">
        <v>9.4858279167770121E-2</v>
      </c>
      <c r="B642" t="s">
        <v>379</v>
      </c>
      <c r="C642" t="s">
        <v>18</v>
      </c>
      <c r="D642">
        <v>80</v>
      </c>
      <c r="E642">
        <v>54</v>
      </c>
      <c r="F642">
        <v>50</v>
      </c>
      <c r="G642">
        <v>84</v>
      </c>
      <c r="H642">
        <v>18</v>
      </c>
      <c r="I642">
        <v>55</v>
      </c>
      <c r="J642">
        <v>55</v>
      </c>
      <c r="K642">
        <v>87</v>
      </c>
      <c r="L642">
        <v>76</v>
      </c>
      <c r="M642">
        <v>16</v>
      </c>
      <c r="N642">
        <v>10</v>
      </c>
    </row>
    <row r="643" spans="1:14" x14ac:dyDescent="0.25">
      <c r="A643">
        <v>9.5006743313888475E-2</v>
      </c>
      <c r="B643" t="s">
        <v>2494</v>
      </c>
      <c r="C643" t="s">
        <v>6904</v>
      </c>
      <c r="D643">
        <v>71</v>
      </c>
      <c r="E643">
        <v>72</v>
      </c>
      <c r="F643">
        <v>55</v>
      </c>
      <c r="G643">
        <v>71</v>
      </c>
      <c r="H643">
        <v>45</v>
      </c>
      <c r="I643">
        <v>68</v>
      </c>
      <c r="J643">
        <v>62</v>
      </c>
      <c r="K643">
        <v>63</v>
      </c>
      <c r="L643">
        <v>62</v>
      </c>
      <c r="M643">
        <v>41</v>
      </c>
      <c r="N643">
        <v>9</v>
      </c>
    </row>
    <row r="644" spans="1:14" x14ac:dyDescent="0.25">
      <c r="A644">
        <v>9.5026950027908286E-2</v>
      </c>
      <c r="B644" t="s">
        <v>4545</v>
      </c>
      <c r="C644" t="s">
        <v>6905</v>
      </c>
      <c r="D644">
        <v>67</v>
      </c>
      <c r="E644">
        <v>68</v>
      </c>
      <c r="F644">
        <v>64</v>
      </c>
      <c r="G644">
        <v>65</v>
      </c>
      <c r="H644">
        <v>65</v>
      </c>
      <c r="I644">
        <v>56</v>
      </c>
      <c r="J644">
        <v>57</v>
      </c>
      <c r="K644">
        <v>59</v>
      </c>
      <c r="L644">
        <v>55</v>
      </c>
      <c r="M644">
        <v>56</v>
      </c>
      <c r="N644">
        <v>16</v>
      </c>
    </row>
    <row r="645" spans="1:14" x14ac:dyDescent="0.25">
      <c r="A645">
        <v>9.5259106404633864E-2</v>
      </c>
      <c r="B645" t="s">
        <v>5399</v>
      </c>
      <c r="C645" t="s">
        <v>6904</v>
      </c>
      <c r="D645">
        <v>65</v>
      </c>
      <c r="E645">
        <v>59</v>
      </c>
      <c r="F645">
        <v>42</v>
      </c>
      <c r="G645">
        <v>63</v>
      </c>
      <c r="H645">
        <v>42</v>
      </c>
      <c r="I645">
        <v>72</v>
      </c>
      <c r="J645">
        <v>70</v>
      </c>
      <c r="K645">
        <v>64</v>
      </c>
      <c r="L645">
        <v>59</v>
      </c>
      <c r="M645">
        <v>22</v>
      </c>
      <c r="N645">
        <v>16</v>
      </c>
    </row>
    <row r="646" spans="1:14" x14ac:dyDescent="0.25">
      <c r="A646">
        <v>9.5474019298478652E-2</v>
      </c>
      <c r="B646" t="s">
        <v>2663</v>
      </c>
      <c r="C646" t="s">
        <v>6905</v>
      </c>
      <c r="D646">
        <v>71</v>
      </c>
      <c r="E646">
        <v>23</v>
      </c>
      <c r="F646">
        <v>20</v>
      </c>
      <c r="G646">
        <v>13</v>
      </c>
      <c r="H646">
        <v>31</v>
      </c>
      <c r="I646">
        <v>54</v>
      </c>
      <c r="J646">
        <v>46</v>
      </c>
      <c r="K646">
        <v>64</v>
      </c>
      <c r="L646">
        <v>14</v>
      </c>
      <c r="M646">
        <v>12</v>
      </c>
      <c r="N646">
        <v>66</v>
      </c>
    </row>
    <row r="647" spans="1:14" x14ac:dyDescent="0.25">
      <c r="A647">
        <v>9.5501976827032653E-2</v>
      </c>
      <c r="B647" t="s">
        <v>5522</v>
      </c>
      <c r="C647" t="s">
        <v>6905</v>
      </c>
      <c r="D647">
        <v>64</v>
      </c>
      <c r="E647">
        <v>13</v>
      </c>
      <c r="F647">
        <v>12</v>
      </c>
      <c r="G647">
        <v>17</v>
      </c>
      <c r="H647">
        <v>29</v>
      </c>
      <c r="I647">
        <v>36</v>
      </c>
      <c r="J647">
        <v>38</v>
      </c>
      <c r="K647">
        <v>58</v>
      </c>
      <c r="L647">
        <v>10</v>
      </c>
      <c r="M647">
        <v>15</v>
      </c>
      <c r="N647">
        <v>57</v>
      </c>
    </row>
    <row r="648" spans="1:14" x14ac:dyDescent="0.25">
      <c r="A648">
        <v>9.5650237426451734E-2</v>
      </c>
      <c r="B648" t="s">
        <v>1832</v>
      </c>
      <c r="C648" t="s">
        <v>6904</v>
      </c>
      <c r="D648">
        <v>73</v>
      </c>
      <c r="E648">
        <v>54</v>
      </c>
      <c r="F648">
        <v>39</v>
      </c>
      <c r="G648">
        <v>72</v>
      </c>
      <c r="H648">
        <v>47</v>
      </c>
      <c r="I648">
        <v>51</v>
      </c>
      <c r="J648">
        <v>65</v>
      </c>
      <c r="K648">
        <v>87</v>
      </c>
      <c r="L648">
        <v>81</v>
      </c>
      <c r="M648">
        <v>41</v>
      </c>
      <c r="N648">
        <v>12</v>
      </c>
    </row>
    <row r="649" spans="1:14" x14ac:dyDescent="0.25">
      <c r="A649">
        <v>9.5744883920765633E-2</v>
      </c>
      <c r="B649" t="s">
        <v>42</v>
      </c>
      <c r="C649" t="s">
        <v>6904</v>
      </c>
      <c r="D649">
        <v>88</v>
      </c>
      <c r="E649">
        <v>62</v>
      </c>
      <c r="F649">
        <v>58</v>
      </c>
      <c r="G649">
        <v>88</v>
      </c>
      <c r="H649">
        <v>48</v>
      </c>
      <c r="I649">
        <v>65</v>
      </c>
      <c r="J649">
        <v>75</v>
      </c>
      <c r="K649">
        <v>84</v>
      </c>
      <c r="L649">
        <v>82</v>
      </c>
      <c r="M649">
        <v>46</v>
      </c>
      <c r="N649">
        <v>9</v>
      </c>
    </row>
    <row r="650" spans="1:14" x14ac:dyDescent="0.25">
      <c r="A650">
        <v>9.6095585622597679E-2</v>
      </c>
      <c r="B650" t="s">
        <v>3172</v>
      </c>
      <c r="C650" t="s">
        <v>6905</v>
      </c>
      <c r="D650">
        <v>70</v>
      </c>
      <c r="E650">
        <v>70</v>
      </c>
      <c r="F650">
        <v>72</v>
      </c>
      <c r="G650">
        <v>26</v>
      </c>
      <c r="H650">
        <v>66</v>
      </c>
      <c r="I650">
        <v>88</v>
      </c>
      <c r="J650">
        <v>90</v>
      </c>
      <c r="K650">
        <v>58</v>
      </c>
      <c r="L650">
        <v>48</v>
      </c>
      <c r="M650">
        <v>64</v>
      </c>
      <c r="N650">
        <v>13</v>
      </c>
    </row>
    <row r="651" spans="1:14" x14ac:dyDescent="0.25">
      <c r="A651">
        <v>9.6124598341638334E-2</v>
      </c>
      <c r="B651" t="s">
        <v>1724</v>
      </c>
      <c r="C651" t="s">
        <v>6905</v>
      </c>
      <c r="D651">
        <v>73</v>
      </c>
      <c r="E651">
        <v>77</v>
      </c>
      <c r="F651">
        <v>80</v>
      </c>
      <c r="G651">
        <v>23</v>
      </c>
      <c r="H651">
        <v>63</v>
      </c>
      <c r="I651">
        <v>85</v>
      </c>
      <c r="J651">
        <v>82</v>
      </c>
      <c r="K651">
        <v>66</v>
      </c>
      <c r="L651">
        <v>56</v>
      </c>
      <c r="M651">
        <v>71</v>
      </c>
      <c r="N651">
        <v>11</v>
      </c>
    </row>
    <row r="652" spans="1:14" x14ac:dyDescent="0.25">
      <c r="A652">
        <v>9.6258039110334814E-2</v>
      </c>
      <c r="B652" t="s">
        <v>4665</v>
      </c>
      <c r="C652" t="s">
        <v>6904</v>
      </c>
      <c r="D652">
        <v>67</v>
      </c>
      <c r="E652">
        <v>69</v>
      </c>
      <c r="F652">
        <v>66</v>
      </c>
      <c r="G652">
        <v>63</v>
      </c>
      <c r="H652">
        <v>59</v>
      </c>
      <c r="I652">
        <v>76</v>
      </c>
      <c r="J652">
        <v>74</v>
      </c>
      <c r="K652">
        <v>53</v>
      </c>
      <c r="L652">
        <v>59</v>
      </c>
      <c r="M652">
        <v>51</v>
      </c>
      <c r="N652">
        <v>15</v>
      </c>
    </row>
    <row r="653" spans="1:14" x14ac:dyDescent="0.25">
      <c r="A653">
        <v>9.6309647372085472E-2</v>
      </c>
      <c r="B653" t="s">
        <v>3627</v>
      </c>
      <c r="C653" t="s">
        <v>6904</v>
      </c>
      <c r="D653">
        <v>69</v>
      </c>
      <c r="E653">
        <v>71</v>
      </c>
      <c r="F653">
        <v>72</v>
      </c>
      <c r="G653">
        <v>24</v>
      </c>
      <c r="H653">
        <v>65</v>
      </c>
      <c r="I653">
        <v>70</v>
      </c>
      <c r="J653">
        <v>77</v>
      </c>
      <c r="K653">
        <v>72</v>
      </c>
      <c r="L653">
        <v>67</v>
      </c>
      <c r="M653">
        <v>62</v>
      </c>
      <c r="N653">
        <v>8</v>
      </c>
    </row>
    <row r="654" spans="1:14" x14ac:dyDescent="0.25">
      <c r="A654">
        <v>9.6496843842571178E-2</v>
      </c>
      <c r="B654" t="s">
        <v>1948</v>
      </c>
      <c r="C654" t="s">
        <v>6904</v>
      </c>
      <c r="D654">
        <v>73</v>
      </c>
      <c r="E654">
        <v>71</v>
      </c>
      <c r="F654">
        <v>70</v>
      </c>
      <c r="G654">
        <v>73</v>
      </c>
      <c r="H654">
        <v>65</v>
      </c>
      <c r="I654">
        <v>79</v>
      </c>
      <c r="J654">
        <v>83</v>
      </c>
      <c r="K654">
        <v>76</v>
      </c>
      <c r="L654">
        <v>52</v>
      </c>
      <c r="M654">
        <v>30</v>
      </c>
      <c r="N654">
        <v>13</v>
      </c>
    </row>
    <row r="655" spans="1:14" x14ac:dyDescent="0.25">
      <c r="A655">
        <v>9.701472212742801E-2</v>
      </c>
      <c r="B655" t="s">
        <v>1404</v>
      </c>
      <c r="C655" t="s">
        <v>6905</v>
      </c>
      <c r="D655">
        <v>74</v>
      </c>
      <c r="E655">
        <v>59</v>
      </c>
      <c r="F655">
        <v>48</v>
      </c>
      <c r="G655">
        <v>77</v>
      </c>
      <c r="H655">
        <v>29</v>
      </c>
      <c r="I655">
        <v>62</v>
      </c>
      <c r="J655">
        <v>66</v>
      </c>
      <c r="K655">
        <v>83</v>
      </c>
      <c r="L655">
        <v>69</v>
      </c>
      <c r="M655">
        <v>41</v>
      </c>
      <c r="N655">
        <v>7</v>
      </c>
    </row>
    <row r="656" spans="1:14" x14ac:dyDescent="0.25">
      <c r="A656">
        <v>9.7040185436047532E-2</v>
      </c>
      <c r="B656" t="s">
        <v>4811</v>
      </c>
      <c r="C656" t="s">
        <v>6905</v>
      </c>
      <c r="D656">
        <v>66</v>
      </c>
      <c r="E656">
        <v>56</v>
      </c>
      <c r="F656">
        <v>57</v>
      </c>
      <c r="G656">
        <v>64</v>
      </c>
      <c r="H656">
        <v>46</v>
      </c>
      <c r="I656">
        <v>67</v>
      </c>
      <c r="J656">
        <v>64</v>
      </c>
      <c r="K656">
        <v>60</v>
      </c>
      <c r="L656">
        <v>55</v>
      </c>
      <c r="M656">
        <v>28</v>
      </c>
      <c r="N656">
        <v>10</v>
      </c>
    </row>
    <row r="657" spans="1:14" x14ac:dyDescent="0.25">
      <c r="A657">
        <v>9.7228636197383533E-2</v>
      </c>
      <c r="B657" t="s">
        <v>3244</v>
      </c>
      <c r="C657" t="s">
        <v>6905</v>
      </c>
      <c r="D657">
        <v>70</v>
      </c>
      <c r="E657">
        <v>68</v>
      </c>
      <c r="F657">
        <v>71</v>
      </c>
      <c r="G657">
        <v>68</v>
      </c>
      <c r="H657">
        <v>70</v>
      </c>
      <c r="I657">
        <v>54</v>
      </c>
      <c r="J657">
        <v>55</v>
      </c>
      <c r="K657">
        <v>82</v>
      </c>
      <c r="L657">
        <v>69</v>
      </c>
      <c r="M657">
        <v>53</v>
      </c>
      <c r="N657">
        <v>7</v>
      </c>
    </row>
    <row r="658" spans="1:14" x14ac:dyDescent="0.25">
      <c r="A658">
        <v>9.7286069463405012E-2</v>
      </c>
      <c r="B658" t="s">
        <v>629</v>
      </c>
      <c r="C658" t="s">
        <v>18</v>
      </c>
      <c r="D658">
        <v>78</v>
      </c>
      <c r="E658">
        <v>77</v>
      </c>
      <c r="F658">
        <v>70</v>
      </c>
      <c r="G658">
        <v>78</v>
      </c>
      <c r="H658">
        <v>75</v>
      </c>
      <c r="I658">
        <v>72</v>
      </c>
      <c r="J658">
        <v>74</v>
      </c>
      <c r="K658">
        <v>70</v>
      </c>
      <c r="L658">
        <v>71</v>
      </c>
      <c r="M658">
        <v>61</v>
      </c>
      <c r="N658">
        <v>6</v>
      </c>
    </row>
    <row r="659" spans="1:14" x14ac:dyDescent="0.25">
      <c r="A659">
        <v>9.7401106164138662E-2</v>
      </c>
      <c r="B659" t="s">
        <v>6656</v>
      </c>
      <c r="C659" t="s">
        <v>6905</v>
      </c>
      <c r="D659">
        <v>59</v>
      </c>
      <c r="E659">
        <v>54</v>
      </c>
      <c r="F659">
        <v>48</v>
      </c>
      <c r="G659">
        <v>57</v>
      </c>
      <c r="H659">
        <v>43</v>
      </c>
      <c r="I659">
        <v>48</v>
      </c>
      <c r="J659">
        <v>54</v>
      </c>
      <c r="K659">
        <v>72</v>
      </c>
      <c r="L659">
        <v>57</v>
      </c>
      <c r="M659">
        <v>40</v>
      </c>
      <c r="N659">
        <v>9</v>
      </c>
    </row>
    <row r="660" spans="1:14" x14ac:dyDescent="0.25">
      <c r="A660">
        <v>9.7404041694662657E-2</v>
      </c>
      <c r="B660" t="s">
        <v>3118</v>
      </c>
      <c r="C660" t="s">
        <v>6904</v>
      </c>
      <c r="D660">
        <v>70</v>
      </c>
      <c r="E660">
        <v>55</v>
      </c>
      <c r="F660">
        <v>24</v>
      </c>
      <c r="G660">
        <v>68</v>
      </c>
      <c r="H660">
        <v>48</v>
      </c>
      <c r="I660">
        <v>51</v>
      </c>
      <c r="J660">
        <v>68</v>
      </c>
      <c r="K660">
        <v>88</v>
      </c>
      <c r="L660">
        <v>66</v>
      </c>
      <c r="M660">
        <v>26</v>
      </c>
      <c r="N660">
        <v>10</v>
      </c>
    </row>
    <row r="661" spans="1:14" x14ac:dyDescent="0.25">
      <c r="A661">
        <v>9.752044924220582E-2</v>
      </c>
      <c r="B661" t="s">
        <v>4097</v>
      </c>
      <c r="C661" t="s">
        <v>6904</v>
      </c>
      <c r="D661">
        <v>68</v>
      </c>
      <c r="E661">
        <v>72</v>
      </c>
      <c r="F661">
        <v>68</v>
      </c>
      <c r="G661">
        <v>61</v>
      </c>
      <c r="H661">
        <v>63</v>
      </c>
      <c r="I661">
        <v>67</v>
      </c>
      <c r="J661">
        <v>66</v>
      </c>
      <c r="K661">
        <v>63</v>
      </c>
      <c r="L661">
        <v>47</v>
      </c>
      <c r="M661">
        <v>51</v>
      </c>
      <c r="N661">
        <v>9</v>
      </c>
    </row>
    <row r="662" spans="1:14" x14ac:dyDescent="0.25">
      <c r="A662">
        <v>9.8109729379805444E-2</v>
      </c>
      <c r="B662" t="s">
        <v>5389</v>
      </c>
      <c r="C662" t="s">
        <v>6904</v>
      </c>
      <c r="D662">
        <v>65</v>
      </c>
      <c r="E662">
        <v>64</v>
      </c>
      <c r="F662">
        <v>60</v>
      </c>
      <c r="G662">
        <v>60</v>
      </c>
      <c r="H662">
        <v>66</v>
      </c>
      <c r="I662">
        <v>69</v>
      </c>
      <c r="J662">
        <v>74</v>
      </c>
      <c r="K662">
        <v>60</v>
      </c>
      <c r="L662">
        <v>58</v>
      </c>
      <c r="M662">
        <v>61</v>
      </c>
      <c r="N662">
        <v>10</v>
      </c>
    </row>
    <row r="663" spans="1:14" x14ac:dyDescent="0.25">
      <c r="A663">
        <v>9.8145193528926589E-2</v>
      </c>
      <c r="B663" t="s">
        <v>6280</v>
      </c>
      <c r="C663" t="s">
        <v>6904</v>
      </c>
      <c r="D663">
        <v>62</v>
      </c>
      <c r="E663">
        <v>42</v>
      </c>
      <c r="F663">
        <v>34</v>
      </c>
      <c r="G663">
        <v>61</v>
      </c>
      <c r="H663">
        <v>47</v>
      </c>
      <c r="I663">
        <v>54</v>
      </c>
      <c r="J663">
        <v>54</v>
      </c>
      <c r="K663">
        <v>80</v>
      </c>
      <c r="L663">
        <v>58</v>
      </c>
      <c r="M663">
        <v>25</v>
      </c>
      <c r="N663">
        <v>7</v>
      </c>
    </row>
    <row r="664" spans="1:14" x14ac:dyDescent="0.25">
      <c r="A664">
        <v>9.8242546133685216E-2</v>
      </c>
      <c r="B664" t="s">
        <v>2166</v>
      </c>
      <c r="C664" t="s">
        <v>18</v>
      </c>
      <c r="D664">
        <v>72</v>
      </c>
      <c r="E664">
        <v>75</v>
      </c>
      <c r="F664">
        <v>78</v>
      </c>
      <c r="G664">
        <v>23</v>
      </c>
      <c r="H664">
        <v>68</v>
      </c>
      <c r="I664">
        <v>91</v>
      </c>
      <c r="J664">
        <v>93</v>
      </c>
      <c r="K664">
        <v>63</v>
      </c>
      <c r="L664">
        <v>66</v>
      </c>
      <c r="M664">
        <v>67</v>
      </c>
      <c r="N664">
        <v>8</v>
      </c>
    </row>
    <row r="665" spans="1:14" x14ac:dyDescent="0.25">
      <c r="A665">
        <v>9.8397280962996492E-2</v>
      </c>
      <c r="B665" t="s">
        <v>5375</v>
      </c>
      <c r="C665" t="s">
        <v>6904</v>
      </c>
      <c r="D665">
        <v>65</v>
      </c>
      <c r="E665">
        <v>54</v>
      </c>
      <c r="F665">
        <v>45</v>
      </c>
      <c r="G665">
        <v>51</v>
      </c>
      <c r="H665">
        <v>47</v>
      </c>
      <c r="I665">
        <v>57</v>
      </c>
      <c r="J665">
        <v>58</v>
      </c>
      <c r="K665">
        <v>72</v>
      </c>
      <c r="L665">
        <v>70</v>
      </c>
      <c r="M665">
        <v>49</v>
      </c>
      <c r="N665">
        <v>16</v>
      </c>
    </row>
    <row r="666" spans="1:14" x14ac:dyDescent="0.25">
      <c r="A666">
        <v>9.8603772665878497E-2</v>
      </c>
      <c r="B666" t="s">
        <v>6509</v>
      </c>
      <c r="C666" t="s">
        <v>6904</v>
      </c>
      <c r="D666">
        <v>60</v>
      </c>
      <c r="E666">
        <v>43</v>
      </c>
      <c r="F666">
        <v>39</v>
      </c>
      <c r="G666">
        <v>62</v>
      </c>
      <c r="H666">
        <v>42</v>
      </c>
      <c r="I666">
        <v>38</v>
      </c>
      <c r="J666">
        <v>60</v>
      </c>
      <c r="K666">
        <v>66</v>
      </c>
      <c r="L666">
        <v>60</v>
      </c>
      <c r="M666">
        <v>20</v>
      </c>
      <c r="N666">
        <v>8</v>
      </c>
    </row>
    <row r="667" spans="1:14" x14ac:dyDescent="0.25">
      <c r="A667">
        <v>9.8623992508871883E-2</v>
      </c>
      <c r="B667" t="s">
        <v>5136</v>
      </c>
      <c r="C667" t="s">
        <v>6904</v>
      </c>
      <c r="D667">
        <v>65</v>
      </c>
      <c r="E667">
        <v>18</v>
      </c>
      <c r="F667">
        <v>7</v>
      </c>
      <c r="G667">
        <v>7</v>
      </c>
      <c r="H667">
        <v>37</v>
      </c>
      <c r="I667">
        <v>24</v>
      </c>
      <c r="J667">
        <v>19</v>
      </c>
      <c r="K667">
        <v>42</v>
      </c>
      <c r="L667">
        <v>13</v>
      </c>
      <c r="M667">
        <v>9</v>
      </c>
      <c r="N667">
        <v>68</v>
      </c>
    </row>
    <row r="668" spans="1:14" x14ac:dyDescent="0.25">
      <c r="A668">
        <v>9.8634613871379173E-2</v>
      </c>
      <c r="B668" t="s">
        <v>2328</v>
      </c>
      <c r="C668" t="s">
        <v>6905</v>
      </c>
      <c r="D668">
        <v>73</v>
      </c>
      <c r="E668">
        <v>72</v>
      </c>
      <c r="F668">
        <v>71</v>
      </c>
      <c r="G668">
        <v>70</v>
      </c>
      <c r="H668">
        <v>76</v>
      </c>
      <c r="I668">
        <v>69</v>
      </c>
      <c r="J668">
        <v>66</v>
      </c>
      <c r="K668">
        <v>77</v>
      </c>
      <c r="L668">
        <v>55</v>
      </c>
      <c r="M668">
        <v>68</v>
      </c>
      <c r="N668">
        <v>13</v>
      </c>
    </row>
    <row r="669" spans="1:14" x14ac:dyDescent="0.25">
      <c r="A669">
        <v>9.8824039665927566E-2</v>
      </c>
      <c r="B669" t="s">
        <v>332</v>
      </c>
      <c r="C669" t="s">
        <v>6904</v>
      </c>
      <c r="D669">
        <v>80</v>
      </c>
      <c r="E669">
        <v>84</v>
      </c>
      <c r="F669">
        <v>87</v>
      </c>
      <c r="G669">
        <v>47</v>
      </c>
      <c r="H669">
        <v>80</v>
      </c>
      <c r="I669">
        <v>76</v>
      </c>
      <c r="J669">
        <v>74</v>
      </c>
      <c r="K669">
        <v>66</v>
      </c>
      <c r="L669">
        <v>55</v>
      </c>
      <c r="M669">
        <v>74</v>
      </c>
      <c r="N669">
        <v>13</v>
      </c>
    </row>
    <row r="670" spans="1:14" x14ac:dyDescent="0.25">
      <c r="A670">
        <v>9.8926489250033445E-2</v>
      </c>
      <c r="B670" t="s">
        <v>1585</v>
      </c>
      <c r="C670" t="s">
        <v>6904</v>
      </c>
      <c r="D670">
        <v>74</v>
      </c>
      <c r="E670">
        <v>77</v>
      </c>
      <c r="F670">
        <v>73</v>
      </c>
      <c r="G670">
        <v>22</v>
      </c>
      <c r="H670">
        <v>74</v>
      </c>
      <c r="I670">
        <v>77</v>
      </c>
      <c r="J670">
        <v>69</v>
      </c>
      <c r="K670">
        <v>69</v>
      </c>
      <c r="L670">
        <v>56</v>
      </c>
      <c r="M670">
        <v>63</v>
      </c>
      <c r="N670">
        <v>6</v>
      </c>
    </row>
    <row r="671" spans="1:14" x14ac:dyDescent="0.25">
      <c r="A671">
        <v>9.8998361332969798E-2</v>
      </c>
      <c r="B671" t="s">
        <v>6748</v>
      </c>
      <c r="C671" t="s">
        <v>6904</v>
      </c>
      <c r="D671">
        <v>57</v>
      </c>
      <c r="E671">
        <v>47</v>
      </c>
      <c r="F671">
        <v>58</v>
      </c>
      <c r="G671">
        <v>17</v>
      </c>
      <c r="H671">
        <v>40</v>
      </c>
      <c r="I671">
        <v>75</v>
      </c>
      <c r="J671">
        <v>74</v>
      </c>
      <c r="K671">
        <v>55</v>
      </c>
      <c r="L671">
        <v>59</v>
      </c>
      <c r="M671">
        <v>58</v>
      </c>
      <c r="N671">
        <v>14</v>
      </c>
    </row>
    <row r="672" spans="1:14" x14ac:dyDescent="0.25">
      <c r="A672">
        <v>9.9058003496773961E-2</v>
      </c>
      <c r="B672" t="s">
        <v>6685</v>
      </c>
      <c r="C672" t="s">
        <v>6905</v>
      </c>
      <c r="D672">
        <v>58</v>
      </c>
      <c r="E672">
        <v>59</v>
      </c>
      <c r="F672">
        <v>45</v>
      </c>
      <c r="G672">
        <v>49</v>
      </c>
      <c r="H672">
        <v>57</v>
      </c>
      <c r="I672">
        <v>63</v>
      </c>
      <c r="J672">
        <v>57</v>
      </c>
      <c r="K672">
        <v>53</v>
      </c>
      <c r="L672">
        <v>52</v>
      </c>
      <c r="M672">
        <v>38</v>
      </c>
      <c r="N672">
        <v>8</v>
      </c>
    </row>
    <row r="673" spans="1:14" x14ac:dyDescent="0.25">
      <c r="A673">
        <v>9.9088483155894691E-2</v>
      </c>
      <c r="B673" t="s">
        <v>5949</v>
      </c>
      <c r="C673" t="s">
        <v>18</v>
      </c>
      <c r="D673">
        <v>63</v>
      </c>
      <c r="E673">
        <v>46</v>
      </c>
      <c r="F673">
        <v>50</v>
      </c>
      <c r="G673">
        <v>59</v>
      </c>
      <c r="H673">
        <v>56</v>
      </c>
      <c r="I673">
        <v>57</v>
      </c>
      <c r="J673">
        <v>65</v>
      </c>
      <c r="K673">
        <v>75</v>
      </c>
      <c r="L673">
        <v>60</v>
      </c>
      <c r="M673">
        <v>42</v>
      </c>
      <c r="N673">
        <v>9</v>
      </c>
    </row>
    <row r="674" spans="1:14" x14ac:dyDescent="0.25">
      <c r="A674">
        <v>9.9114326102907935E-2</v>
      </c>
      <c r="B674" t="s">
        <v>5051</v>
      </c>
      <c r="C674" t="s">
        <v>18</v>
      </c>
      <c r="D674">
        <v>66</v>
      </c>
      <c r="E674">
        <v>70</v>
      </c>
      <c r="F674">
        <v>69</v>
      </c>
      <c r="G674">
        <v>36</v>
      </c>
      <c r="H674">
        <v>57</v>
      </c>
      <c r="I674">
        <v>85</v>
      </c>
      <c r="J674">
        <v>81</v>
      </c>
      <c r="K674">
        <v>48</v>
      </c>
      <c r="L674">
        <v>48</v>
      </c>
      <c r="M674">
        <v>61</v>
      </c>
      <c r="N674">
        <v>15</v>
      </c>
    </row>
    <row r="675" spans="1:14" x14ac:dyDescent="0.25">
      <c r="A675">
        <v>9.9128974558464478E-2</v>
      </c>
      <c r="B675" t="s">
        <v>1786</v>
      </c>
      <c r="C675" t="s">
        <v>6905</v>
      </c>
      <c r="D675">
        <v>73</v>
      </c>
      <c r="E675">
        <v>68</v>
      </c>
      <c r="F675">
        <v>59</v>
      </c>
      <c r="G675">
        <v>72</v>
      </c>
      <c r="H675">
        <v>58</v>
      </c>
      <c r="I675">
        <v>60</v>
      </c>
      <c r="J675">
        <v>67</v>
      </c>
      <c r="K675">
        <v>76</v>
      </c>
      <c r="L675">
        <v>73</v>
      </c>
      <c r="M675">
        <v>42</v>
      </c>
      <c r="N675">
        <v>16</v>
      </c>
    </row>
    <row r="676" spans="1:14" x14ac:dyDescent="0.25">
      <c r="A676">
        <v>9.9456120363169309E-2</v>
      </c>
      <c r="B676" t="s">
        <v>6187</v>
      </c>
      <c r="C676" t="s">
        <v>6904</v>
      </c>
      <c r="D676">
        <v>62</v>
      </c>
      <c r="E676">
        <v>52</v>
      </c>
      <c r="F676">
        <v>48</v>
      </c>
      <c r="G676">
        <v>59</v>
      </c>
      <c r="H676">
        <v>43</v>
      </c>
      <c r="I676">
        <v>79</v>
      </c>
      <c r="J676">
        <v>80</v>
      </c>
      <c r="K676">
        <v>75</v>
      </c>
      <c r="L676">
        <v>62</v>
      </c>
      <c r="M676">
        <v>23</v>
      </c>
      <c r="N676">
        <v>16</v>
      </c>
    </row>
    <row r="677" spans="1:14" x14ac:dyDescent="0.25">
      <c r="A677">
        <v>9.9743969649495501E-2</v>
      </c>
      <c r="B677" t="s">
        <v>2457</v>
      </c>
      <c r="C677" t="s">
        <v>6905</v>
      </c>
      <c r="D677">
        <v>71</v>
      </c>
      <c r="E677">
        <v>72</v>
      </c>
      <c r="F677">
        <v>63</v>
      </c>
      <c r="G677">
        <v>69</v>
      </c>
      <c r="H677">
        <v>55</v>
      </c>
      <c r="I677">
        <v>60</v>
      </c>
      <c r="J677">
        <v>55</v>
      </c>
      <c r="K677">
        <v>74</v>
      </c>
      <c r="L677">
        <v>72</v>
      </c>
      <c r="M677">
        <v>40</v>
      </c>
      <c r="N677">
        <v>11</v>
      </c>
    </row>
    <row r="678" spans="1:14" x14ac:dyDescent="0.25">
      <c r="A678">
        <v>9.9871370763539913E-2</v>
      </c>
      <c r="B678" t="s">
        <v>4583</v>
      </c>
      <c r="C678" t="s">
        <v>6905</v>
      </c>
      <c r="D678">
        <v>67</v>
      </c>
      <c r="E678">
        <v>49</v>
      </c>
      <c r="F678">
        <v>26</v>
      </c>
      <c r="G678">
        <v>63</v>
      </c>
      <c r="H678">
        <v>36</v>
      </c>
      <c r="I678">
        <v>54</v>
      </c>
      <c r="J678">
        <v>63</v>
      </c>
      <c r="K678">
        <v>81</v>
      </c>
      <c r="L678">
        <v>71</v>
      </c>
      <c r="M678">
        <v>23</v>
      </c>
      <c r="N678">
        <v>9</v>
      </c>
    </row>
    <row r="679" spans="1:14" x14ac:dyDescent="0.25">
      <c r="A679">
        <v>0.10020288161213187</v>
      </c>
      <c r="B679" t="s">
        <v>5156</v>
      </c>
      <c r="C679" t="s">
        <v>6904</v>
      </c>
      <c r="D679">
        <v>65</v>
      </c>
      <c r="E679">
        <v>63</v>
      </c>
      <c r="F679">
        <v>58</v>
      </c>
      <c r="G679">
        <v>72</v>
      </c>
      <c r="H679">
        <v>36</v>
      </c>
      <c r="I679">
        <v>62</v>
      </c>
      <c r="J679">
        <v>69</v>
      </c>
      <c r="K679">
        <v>79</v>
      </c>
      <c r="L679">
        <v>73</v>
      </c>
      <c r="M679">
        <v>48</v>
      </c>
      <c r="N679">
        <v>10</v>
      </c>
    </row>
    <row r="680" spans="1:14" x14ac:dyDescent="0.25">
      <c r="A680">
        <v>0.10044810164338047</v>
      </c>
      <c r="B680" t="s">
        <v>6179</v>
      </c>
      <c r="C680" t="s">
        <v>6904</v>
      </c>
      <c r="D680">
        <v>62</v>
      </c>
      <c r="E680">
        <v>24</v>
      </c>
      <c r="F680">
        <v>13</v>
      </c>
      <c r="G680">
        <v>15</v>
      </c>
      <c r="H680">
        <v>45</v>
      </c>
      <c r="I680">
        <v>46</v>
      </c>
      <c r="J680">
        <v>46</v>
      </c>
      <c r="K680">
        <v>48</v>
      </c>
      <c r="L680">
        <v>16</v>
      </c>
      <c r="M680">
        <v>13</v>
      </c>
      <c r="N680">
        <v>65</v>
      </c>
    </row>
    <row r="681" spans="1:14" x14ac:dyDescent="0.25">
      <c r="A681">
        <v>0.10076199459687585</v>
      </c>
      <c r="B681" t="s">
        <v>3610</v>
      </c>
      <c r="C681" t="s">
        <v>18</v>
      </c>
      <c r="D681">
        <v>69</v>
      </c>
      <c r="E681">
        <v>67</v>
      </c>
      <c r="F681">
        <v>68</v>
      </c>
      <c r="G681">
        <v>52</v>
      </c>
      <c r="H681">
        <v>66</v>
      </c>
      <c r="I681">
        <v>84</v>
      </c>
      <c r="J681">
        <v>81</v>
      </c>
      <c r="K681">
        <v>57</v>
      </c>
      <c r="L681">
        <v>38</v>
      </c>
      <c r="M681">
        <v>60</v>
      </c>
      <c r="N681">
        <v>10</v>
      </c>
    </row>
    <row r="682" spans="1:14" x14ac:dyDescent="0.25">
      <c r="A682">
        <v>0.10084848243050792</v>
      </c>
      <c r="B682" t="s">
        <v>1139</v>
      </c>
      <c r="C682" t="s">
        <v>6905</v>
      </c>
      <c r="D682">
        <v>75</v>
      </c>
      <c r="E682">
        <v>76</v>
      </c>
      <c r="F682">
        <v>81</v>
      </c>
      <c r="G682">
        <v>45</v>
      </c>
      <c r="H682">
        <v>71</v>
      </c>
      <c r="I682">
        <v>90</v>
      </c>
      <c r="J682">
        <v>88</v>
      </c>
      <c r="K682">
        <v>68</v>
      </c>
      <c r="L682">
        <v>62</v>
      </c>
      <c r="M682">
        <v>75</v>
      </c>
      <c r="N682">
        <v>14</v>
      </c>
    </row>
    <row r="683" spans="1:14" x14ac:dyDescent="0.25">
      <c r="A683">
        <v>0.10087844120515199</v>
      </c>
      <c r="B683" t="s">
        <v>5183</v>
      </c>
      <c r="C683" t="s">
        <v>18631</v>
      </c>
      <c r="D683">
        <v>65</v>
      </c>
      <c r="E683">
        <v>65</v>
      </c>
      <c r="F683">
        <v>68</v>
      </c>
      <c r="G683">
        <v>52</v>
      </c>
      <c r="H683">
        <v>63</v>
      </c>
      <c r="I683">
        <v>76</v>
      </c>
      <c r="J683">
        <v>75</v>
      </c>
      <c r="K683">
        <v>70</v>
      </c>
      <c r="L683">
        <v>63</v>
      </c>
      <c r="M683">
        <v>58</v>
      </c>
      <c r="N683">
        <v>15</v>
      </c>
    </row>
    <row r="684" spans="1:14" x14ac:dyDescent="0.25">
      <c r="A684">
        <v>0.10094783423979692</v>
      </c>
      <c r="B684" t="s">
        <v>215</v>
      </c>
      <c r="C684" t="s">
        <v>18631</v>
      </c>
      <c r="D684">
        <v>82</v>
      </c>
      <c r="E684">
        <v>81</v>
      </c>
      <c r="F684">
        <v>82</v>
      </c>
      <c r="G684">
        <v>12</v>
      </c>
      <c r="H684">
        <v>79</v>
      </c>
      <c r="I684">
        <v>87</v>
      </c>
      <c r="J684">
        <v>83</v>
      </c>
      <c r="K684">
        <v>68</v>
      </c>
      <c r="L684">
        <v>64</v>
      </c>
      <c r="M684">
        <v>79</v>
      </c>
      <c r="N684">
        <v>13</v>
      </c>
    </row>
    <row r="685" spans="1:14" x14ac:dyDescent="0.25">
      <c r="A685">
        <v>0.10130345890717019</v>
      </c>
      <c r="B685" t="s">
        <v>36</v>
      </c>
      <c r="C685" t="s">
        <v>6905</v>
      </c>
      <c r="D685">
        <v>88</v>
      </c>
      <c r="E685">
        <v>85</v>
      </c>
      <c r="F685">
        <v>78</v>
      </c>
      <c r="G685">
        <v>63</v>
      </c>
      <c r="H685">
        <v>88</v>
      </c>
      <c r="I685">
        <v>55</v>
      </c>
      <c r="J685">
        <v>37</v>
      </c>
      <c r="K685">
        <v>74</v>
      </c>
      <c r="L685">
        <v>54</v>
      </c>
      <c r="M685">
        <v>75</v>
      </c>
      <c r="N685">
        <v>7</v>
      </c>
    </row>
    <row r="686" spans="1:14" x14ac:dyDescent="0.25">
      <c r="A686">
        <v>0.10178272349774409</v>
      </c>
      <c r="B686" t="s">
        <v>6008</v>
      </c>
      <c r="C686" t="s">
        <v>18</v>
      </c>
      <c r="D686">
        <v>63</v>
      </c>
      <c r="E686">
        <v>59</v>
      </c>
      <c r="F686">
        <v>64</v>
      </c>
      <c r="G686">
        <v>35</v>
      </c>
      <c r="H686">
        <v>59</v>
      </c>
      <c r="I686">
        <v>79</v>
      </c>
      <c r="J686">
        <v>81</v>
      </c>
      <c r="K686">
        <v>72</v>
      </c>
      <c r="L686">
        <v>31</v>
      </c>
      <c r="M686">
        <v>54</v>
      </c>
      <c r="N686">
        <v>6</v>
      </c>
    </row>
    <row r="687" spans="1:14" x14ac:dyDescent="0.25">
      <c r="A687">
        <v>0.10229408923538297</v>
      </c>
      <c r="B687" t="s">
        <v>27</v>
      </c>
      <c r="C687" t="s">
        <v>18631</v>
      </c>
      <c r="D687">
        <v>89</v>
      </c>
      <c r="E687">
        <v>85</v>
      </c>
      <c r="F687">
        <v>84</v>
      </c>
      <c r="G687">
        <v>12</v>
      </c>
      <c r="H687">
        <v>70</v>
      </c>
      <c r="I687">
        <v>79</v>
      </c>
      <c r="J687">
        <v>81</v>
      </c>
      <c r="K687">
        <v>85</v>
      </c>
      <c r="L687">
        <v>80</v>
      </c>
      <c r="M687">
        <v>92</v>
      </c>
      <c r="N687">
        <v>5</v>
      </c>
    </row>
    <row r="688" spans="1:14" x14ac:dyDescent="0.25">
      <c r="A688">
        <v>0.10230415224107758</v>
      </c>
      <c r="B688" t="s">
        <v>5752</v>
      </c>
      <c r="C688" t="s">
        <v>18631</v>
      </c>
      <c r="D688">
        <v>64</v>
      </c>
      <c r="E688">
        <v>59</v>
      </c>
      <c r="F688">
        <v>56</v>
      </c>
      <c r="G688">
        <v>62</v>
      </c>
      <c r="H688">
        <v>55</v>
      </c>
      <c r="I688">
        <v>81</v>
      </c>
      <c r="J688">
        <v>74</v>
      </c>
      <c r="K688">
        <v>71</v>
      </c>
      <c r="L688">
        <v>53</v>
      </c>
      <c r="M688">
        <v>38</v>
      </c>
      <c r="N688">
        <v>6</v>
      </c>
    </row>
    <row r="689" spans="1:14" x14ac:dyDescent="0.25">
      <c r="A689">
        <v>0.10256084936125509</v>
      </c>
      <c r="B689" t="s">
        <v>1450</v>
      </c>
      <c r="C689" t="s">
        <v>6905</v>
      </c>
      <c r="D689">
        <v>74</v>
      </c>
      <c r="E689">
        <v>75</v>
      </c>
      <c r="F689">
        <v>74</v>
      </c>
      <c r="G689">
        <v>41</v>
      </c>
      <c r="H689">
        <v>78</v>
      </c>
      <c r="I689">
        <v>82</v>
      </c>
      <c r="J689">
        <v>85</v>
      </c>
      <c r="K689">
        <v>66</v>
      </c>
      <c r="L689">
        <v>70</v>
      </c>
      <c r="M689">
        <v>75</v>
      </c>
      <c r="N689">
        <v>12</v>
      </c>
    </row>
    <row r="690" spans="1:14" x14ac:dyDescent="0.25">
      <c r="A690">
        <v>0.10268297327735065</v>
      </c>
      <c r="B690" t="s">
        <v>5985</v>
      </c>
      <c r="C690" t="s">
        <v>6905</v>
      </c>
      <c r="D690">
        <v>63</v>
      </c>
      <c r="E690">
        <v>64</v>
      </c>
      <c r="F690">
        <v>58</v>
      </c>
      <c r="G690">
        <v>61</v>
      </c>
      <c r="H690">
        <v>54</v>
      </c>
      <c r="I690">
        <v>59</v>
      </c>
      <c r="J690">
        <v>57</v>
      </c>
      <c r="K690">
        <v>70</v>
      </c>
      <c r="L690">
        <v>54</v>
      </c>
      <c r="M690">
        <v>32</v>
      </c>
      <c r="N690">
        <v>16</v>
      </c>
    </row>
    <row r="691" spans="1:14" x14ac:dyDescent="0.25">
      <c r="A691">
        <v>0.1027329538419145</v>
      </c>
      <c r="B691" t="s">
        <v>4322</v>
      </c>
      <c r="C691" t="s">
        <v>18631</v>
      </c>
      <c r="D691">
        <v>67</v>
      </c>
      <c r="E691">
        <v>66</v>
      </c>
      <c r="F691">
        <v>62</v>
      </c>
      <c r="G691">
        <v>17</v>
      </c>
      <c r="H691">
        <v>51</v>
      </c>
      <c r="I691">
        <v>73</v>
      </c>
      <c r="J691">
        <v>75</v>
      </c>
      <c r="K691">
        <v>73</v>
      </c>
      <c r="L691">
        <v>64</v>
      </c>
      <c r="M691">
        <v>65</v>
      </c>
      <c r="N691">
        <v>6</v>
      </c>
    </row>
    <row r="692" spans="1:14" x14ac:dyDescent="0.25">
      <c r="A692">
        <v>0.10273344349513402</v>
      </c>
      <c r="B692" t="s">
        <v>3742</v>
      </c>
      <c r="C692" t="s">
        <v>6905</v>
      </c>
      <c r="D692">
        <v>69</v>
      </c>
      <c r="E692">
        <v>63</v>
      </c>
      <c r="F692">
        <v>62</v>
      </c>
      <c r="G692">
        <v>63</v>
      </c>
      <c r="H692">
        <v>53</v>
      </c>
      <c r="I692">
        <v>30</v>
      </c>
      <c r="J692">
        <v>31</v>
      </c>
      <c r="K692">
        <v>86</v>
      </c>
      <c r="L692">
        <v>70</v>
      </c>
      <c r="M692">
        <v>40</v>
      </c>
      <c r="N692">
        <v>11</v>
      </c>
    </row>
    <row r="693" spans="1:14" x14ac:dyDescent="0.25">
      <c r="A693">
        <v>0.10303964019846223</v>
      </c>
      <c r="B693" t="s">
        <v>6569</v>
      </c>
      <c r="C693" t="s">
        <v>6904</v>
      </c>
      <c r="D693">
        <v>60</v>
      </c>
      <c r="E693">
        <v>52</v>
      </c>
      <c r="F693">
        <v>45</v>
      </c>
      <c r="G693">
        <v>58</v>
      </c>
      <c r="H693">
        <v>42</v>
      </c>
      <c r="I693">
        <v>37</v>
      </c>
      <c r="J693">
        <v>47</v>
      </c>
      <c r="K693">
        <v>77</v>
      </c>
      <c r="L693">
        <v>52</v>
      </c>
      <c r="M693">
        <v>39</v>
      </c>
      <c r="N693">
        <v>9</v>
      </c>
    </row>
    <row r="694" spans="1:14" x14ac:dyDescent="0.25">
      <c r="A694">
        <v>0.10312178885169299</v>
      </c>
      <c r="B694" t="s">
        <v>4368</v>
      </c>
      <c r="C694" t="s">
        <v>18</v>
      </c>
      <c r="D694">
        <v>67</v>
      </c>
      <c r="E694">
        <v>71</v>
      </c>
      <c r="F694">
        <v>67</v>
      </c>
      <c r="G694">
        <v>62</v>
      </c>
      <c r="H694">
        <v>69</v>
      </c>
      <c r="I694">
        <v>69</v>
      </c>
      <c r="J694">
        <v>67</v>
      </c>
      <c r="K694">
        <v>69</v>
      </c>
      <c r="L694">
        <v>65</v>
      </c>
      <c r="M694">
        <v>57</v>
      </c>
      <c r="N694">
        <v>12</v>
      </c>
    </row>
    <row r="695" spans="1:14" x14ac:dyDescent="0.25">
      <c r="A695">
        <v>0.10319562591904197</v>
      </c>
      <c r="B695" t="s">
        <v>2968</v>
      </c>
      <c r="C695" t="s">
        <v>6904</v>
      </c>
      <c r="D695">
        <v>70</v>
      </c>
      <c r="E695">
        <v>42</v>
      </c>
      <c r="F695">
        <v>31</v>
      </c>
      <c r="G695">
        <v>69</v>
      </c>
      <c r="H695">
        <v>29</v>
      </c>
      <c r="I695">
        <v>31</v>
      </c>
      <c r="J695">
        <v>36</v>
      </c>
      <c r="K695">
        <v>86</v>
      </c>
      <c r="L695">
        <v>73</v>
      </c>
      <c r="M695">
        <v>28</v>
      </c>
      <c r="N695">
        <v>12</v>
      </c>
    </row>
    <row r="696" spans="1:14" x14ac:dyDescent="0.25">
      <c r="A696">
        <v>0.10323185587423045</v>
      </c>
      <c r="B696" t="s">
        <v>2127</v>
      </c>
      <c r="C696" t="s">
        <v>6905</v>
      </c>
      <c r="D696">
        <v>72</v>
      </c>
      <c r="E696">
        <v>72</v>
      </c>
      <c r="F696">
        <v>75</v>
      </c>
      <c r="G696">
        <v>37</v>
      </c>
      <c r="H696">
        <v>71</v>
      </c>
      <c r="I696">
        <v>78</v>
      </c>
      <c r="J696">
        <v>76</v>
      </c>
      <c r="K696">
        <v>58</v>
      </c>
      <c r="L696">
        <v>56</v>
      </c>
      <c r="M696">
        <v>69</v>
      </c>
      <c r="N696">
        <v>13</v>
      </c>
    </row>
    <row r="697" spans="1:14" x14ac:dyDescent="0.25">
      <c r="A697">
        <v>0.10327328019089588</v>
      </c>
      <c r="B697" t="s">
        <v>5310</v>
      </c>
      <c r="C697" t="s">
        <v>6904</v>
      </c>
      <c r="D697">
        <v>65</v>
      </c>
      <c r="E697">
        <v>61</v>
      </c>
      <c r="F697">
        <v>61</v>
      </c>
      <c r="G697">
        <v>58</v>
      </c>
      <c r="H697">
        <v>67</v>
      </c>
      <c r="I697">
        <v>70</v>
      </c>
      <c r="J697">
        <v>69</v>
      </c>
      <c r="K697">
        <v>74</v>
      </c>
      <c r="L697">
        <v>63</v>
      </c>
      <c r="M697">
        <v>58</v>
      </c>
      <c r="N697">
        <v>16</v>
      </c>
    </row>
    <row r="698" spans="1:14" x14ac:dyDescent="0.25">
      <c r="A698">
        <v>0.10329811001796685</v>
      </c>
      <c r="B698" t="s">
        <v>4551</v>
      </c>
      <c r="C698" t="s">
        <v>18631</v>
      </c>
      <c r="D698">
        <v>67</v>
      </c>
      <c r="E698">
        <v>63</v>
      </c>
      <c r="F698">
        <v>57</v>
      </c>
      <c r="G698">
        <v>70</v>
      </c>
      <c r="H698">
        <v>54</v>
      </c>
      <c r="I698">
        <v>54</v>
      </c>
      <c r="J698">
        <v>65</v>
      </c>
      <c r="K698">
        <v>69</v>
      </c>
      <c r="L698">
        <v>71</v>
      </c>
      <c r="M698">
        <v>36</v>
      </c>
      <c r="N698">
        <v>14</v>
      </c>
    </row>
    <row r="699" spans="1:14" x14ac:dyDescent="0.25">
      <c r="A699">
        <v>0.10360495646350987</v>
      </c>
      <c r="B699" t="s">
        <v>984</v>
      </c>
      <c r="C699" t="s">
        <v>6904</v>
      </c>
      <c r="D699">
        <v>76</v>
      </c>
      <c r="E699">
        <v>74</v>
      </c>
      <c r="F699">
        <v>54</v>
      </c>
      <c r="G699">
        <v>77</v>
      </c>
      <c r="H699">
        <v>48</v>
      </c>
      <c r="I699">
        <v>75</v>
      </c>
      <c r="J699">
        <v>78</v>
      </c>
      <c r="K699">
        <v>80</v>
      </c>
      <c r="L699">
        <v>77</v>
      </c>
      <c r="M699">
        <v>65</v>
      </c>
      <c r="N699">
        <v>10</v>
      </c>
    </row>
    <row r="700" spans="1:14" x14ac:dyDescent="0.25">
      <c r="A700">
        <v>0.10367326596510007</v>
      </c>
      <c r="B700" t="s">
        <v>1905</v>
      </c>
      <c r="C700" t="s">
        <v>18631</v>
      </c>
      <c r="D700">
        <v>73</v>
      </c>
      <c r="E700">
        <v>72</v>
      </c>
      <c r="F700">
        <v>64</v>
      </c>
      <c r="G700">
        <v>66</v>
      </c>
      <c r="H700">
        <v>42</v>
      </c>
      <c r="I700">
        <v>76</v>
      </c>
      <c r="J700">
        <v>69</v>
      </c>
      <c r="K700">
        <v>69</v>
      </c>
      <c r="L700">
        <v>59</v>
      </c>
      <c r="M700">
        <v>46</v>
      </c>
      <c r="N700">
        <v>15</v>
      </c>
    </row>
    <row r="701" spans="1:14" x14ac:dyDescent="0.25">
      <c r="A701">
        <v>0.10394660608958184</v>
      </c>
      <c r="B701" t="s">
        <v>1616</v>
      </c>
      <c r="C701" t="s">
        <v>18</v>
      </c>
      <c r="D701">
        <v>74</v>
      </c>
      <c r="E701">
        <v>13</v>
      </c>
      <c r="F701">
        <v>13</v>
      </c>
      <c r="G701">
        <v>12</v>
      </c>
      <c r="H701">
        <v>36</v>
      </c>
      <c r="I701">
        <v>41</v>
      </c>
      <c r="J701">
        <v>56</v>
      </c>
      <c r="K701">
        <v>59</v>
      </c>
      <c r="L701">
        <v>16</v>
      </c>
      <c r="M701">
        <v>13</v>
      </c>
      <c r="N701">
        <v>73</v>
      </c>
    </row>
    <row r="702" spans="1:14" x14ac:dyDescent="0.25">
      <c r="A702">
        <v>0.10414306431319464</v>
      </c>
      <c r="B702" t="s">
        <v>1173</v>
      </c>
      <c r="C702" t="s">
        <v>18631</v>
      </c>
      <c r="D702">
        <v>75</v>
      </c>
      <c r="E702">
        <v>56</v>
      </c>
      <c r="F702">
        <v>46</v>
      </c>
      <c r="G702">
        <v>76</v>
      </c>
      <c r="H702">
        <v>31</v>
      </c>
      <c r="I702">
        <v>64</v>
      </c>
      <c r="J702">
        <v>68</v>
      </c>
      <c r="K702">
        <v>80</v>
      </c>
      <c r="L702">
        <v>71</v>
      </c>
      <c r="M702">
        <v>25</v>
      </c>
      <c r="N702">
        <v>13</v>
      </c>
    </row>
    <row r="703" spans="1:14" x14ac:dyDescent="0.25">
      <c r="A703">
        <v>0.1041559679621985</v>
      </c>
      <c r="B703" t="s">
        <v>3057</v>
      </c>
      <c r="C703" t="s">
        <v>18631</v>
      </c>
      <c r="D703">
        <v>70</v>
      </c>
      <c r="E703">
        <v>32</v>
      </c>
      <c r="F703">
        <v>15</v>
      </c>
      <c r="G703">
        <v>13</v>
      </c>
      <c r="H703">
        <v>47</v>
      </c>
      <c r="I703">
        <v>44</v>
      </c>
      <c r="J703">
        <v>44</v>
      </c>
      <c r="K703">
        <v>32</v>
      </c>
      <c r="L703">
        <v>11</v>
      </c>
      <c r="M703">
        <v>18</v>
      </c>
      <c r="N703">
        <v>61</v>
      </c>
    </row>
    <row r="704" spans="1:14" x14ac:dyDescent="0.25">
      <c r="A704">
        <v>0.10426751087931696</v>
      </c>
      <c r="B704" t="s">
        <v>620</v>
      </c>
      <c r="C704" t="s">
        <v>6905</v>
      </c>
      <c r="D704">
        <v>78</v>
      </c>
      <c r="E704">
        <v>81</v>
      </c>
      <c r="F704">
        <v>73</v>
      </c>
      <c r="G704">
        <v>61</v>
      </c>
      <c r="H704">
        <v>76</v>
      </c>
      <c r="I704">
        <v>67</v>
      </c>
      <c r="J704">
        <v>65</v>
      </c>
      <c r="K704">
        <v>70</v>
      </c>
      <c r="L704">
        <v>54</v>
      </c>
      <c r="M704">
        <v>52</v>
      </c>
      <c r="N704">
        <v>14</v>
      </c>
    </row>
    <row r="705" spans="1:14" x14ac:dyDescent="0.25">
      <c r="A705">
        <v>0.10442494260062762</v>
      </c>
      <c r="B705" t="s">
        <v>3478</v>
      </c>
      <c r="C705" t="s">
        <v>18631</v>
      </c>
      <c r="D705">
        <v>69</v>
      </c>
      <c r="E705">
        <v>68</v>
      </c>
      <c r="F705">
        <v>69</v>
      </c>
      <c r="G705">
        <v>65</v>
      </c>
      <c r="H705">
        <v>49</v>
      </c>
      <c r="I705">
        <v>73</v>
      </c>
      <c r="J705">
        <v>78</v>
      </c>
      <c r="K705">
        <v>73</v>
      </c>
      <c r="L705">
        <v>65</v>
      </c>
      <c r="M705">
        <v>52</v>
      </c>
      <c r="N705">
        <v>11</v>
      </c>
    </row>
    <row r="706" spans="1:14" x14ac:dyDescent="0.25">
      <c r="A706">
        <v>0.10449383268555401</v>
      </c>
      <c r="B706" t="s">
        <v>5809</v>
      </c>
      <c r="C706" t="s">
        <v>18</v>
      </c>
      <c r="D706">
        <v>63</v>
      </c>
      <c r="E706">
        <v>61</v>
      </c>
      <c r="F706">
        <v>60</v>
      </c>
      <c r="G706">
        <v>30</v>
      </c>
      <c r="H706">
        <v>56</v>
      </c>
      <c r="I706">
        <v>75</v>
      </c>
      <c r="J706">
        <v>77</v>
      </c>
      <c r="K706">
        <v>59</v>
      </c>
      <c r="L706">
        <v>60</v>
      </c>
      <c r="M706">
        <v>61</v>
      </c>
      <c r="N706">
        <v>8</v>
      </c>
    </row>
    <row r="707" spans="1:14" x14ac:dyDescent="0.25">
      <c r="A707">
        <v>0.10481096180523264</v>
      </c>
      <c r="B707" t="s">
        <v>3676</v>
      </c>
      <c r="C707" t="s">
        <v>6904</v>
      </c>
      <c r="D707">
        <v>69</v>
      </c>
      <c r="E707">
        <v>51</v>
      </c>
      <c r="F707">
        <v>46</v>
      </c>
      <c r="G707">
        <v>67</v>
      </c>
      <c r="H707">
        <v>29</v>
      </c>
      <c r="I707">
        <v>64</v>
      </c>
      <c r="J707">
        <v>67</v>
      </c>
      <c r="K707">
        <v>75</v>
      </c>
      <c r="L707">
        <v>65</v>
      </c>
      <c r="M707">
        <v>29</v>
      </c>
      <c r="N707">
        <v>15</v>
      </c>
    </row>
    <row r="708" spans="1:14" x14ac:dyDescent="0.25">
      <c r="A708">
        <v>0.10497829540989501</v>
      </c>
      <c r="B708" t="s">
        <v>6903</v>
      </c>
      <c r="D708">
        <v>49</v>
      </c>
      <c r="E708">
        <v>25</v>
      </c>
      <c r="F708">
        <v>26</v>
      </c>
      <c r="G708">
        <v>45</v>
      </c>
      <c r="H708">
        <v>26</v>
      </c>
      <c r="I708">
        <v>56</v>
      </c>
      <c r="J708">
        <v>60</v>
      </c>
      <c r="K708">
        <v>64</v>
      </c>
      <c r="L708">
        <v>48</v>
      </c>
      <c r="M708">
        <v>23</v>
      </c>
      <c r="N708">
        <v>13</v>
      </c>
    </row>
    <row r="709" spans="1:14" x14ac:dyDescent="0.25">
      <c r="A709">
        <v>0.10509499019697233</v>
      </c>
      <c r="B709" t="s">
        <v>1956</v>
      </c>
      <c r="C709" t="s">
        <v>6905</v>
      </c>
      <c r="D709">
        <v>73</v>
      </c>
      <c r="E709">
        <v>71</v>
      </c>
      <c r="F709">
        <v>74</v>
      </c>
      <c r="G709">
        <v>70</v>
      </c>
      <c r="H709">
        <v>67</v>
      </c>
      <c r="I709">
        <v>80</v>
      </c>
      <c r="J709">
        <v>79</v>
      </c>
      <c r="K709">
        <v>74</v>
      </c>
      <c r="L709">
        <v>67</v>
      </c>
      <c r="M709">
        <v>69</v>
      </c>
      <c r="N709">
        <v>8</v>
      </c>
    </row>
    <row r="710" spans="1:14" x14ac:dyDescent="0.25">
      <c r="A710">
        <v>0.10520386392177783</v>
      </c>
      <c r="B710" t="s">
        <v>3964</v>
      </c>
      <c r="C710" t="s">
        <v>6905</v>
      </c>
      <c r="D710">
        <v>68</v>
      </c>
      <c r="E710">
        <v>62</v>
      </c>
      <c r="F710">
        <v>65</v>
      </c>
      <c r="G710">
        <v>26</v>
      </c>
      <c r="H710">
        <v>43</v>
      </c>
      <c r="I710">
        <v>71</v>
      </c>
      <c r="J710">
        <v>76</v>
      </c>
      <c r="K710">
        <v>77</v>
      </c>
      <c r="L710">
        <v>69</v>
      </c>
      <c r="M710">
        <v>68</v>
      </c>
      <c r="N710">
        <v>15</v>
      </c>
    </row>
    <row r="711" spans="1:14" x14ac:dyDescent="0.25">
      <c r="A711">
        <v>0.10524562934338311</v>
      </c>
      <c r="B711" t="s">
        <v>6492</v>
      </c>
      <c r="C711" t="s">
        <v>6904</v>
      </c>
      <c r="D711">
        <v>60</v>
      </c>
      <c r="E711">
        <v>17</v>
      </c>
      <c r="F711">
        <v>12</v>
      </c>
      <c r="G711">
        <v>14</v>
      </c>
      <c r="H711">
        <v>27</v>
      </c>
      <c r="I711">
        <v>34</v>
      </c>
      <c r="J711">
        <v>36</v>
      </c>
      <c r="K711">
        <v>69</v>
      </c>
      <c r="L711">
        <v>18</v>
      </c>
      <c r="M711">
        <v>17</v>
      </c>
      <c r="N711">
        <v>60</v>
      </c>
    </row>
    <row r="712" spans="1:14" x14ac:dyDescent="0.25">
      <c r="A712">
        <v>0.10547564737074966</v>
      </c>
      <c r="B712" t="s">
        <v>6719</v>
      </c>
      <c r="C712" t="s">
        <v>6904</v>
      </c>
      <c r="D712">
        <v>58</v>
      </c>
      <c r="E712">
        <v>59</v>
      </c>
      <c r="F712">
        <v>55</v>
      </c>
      <c r="G712">
        <v>44</v>
      </c>
      <c r="H712">
        <v>62</v>
      </c>
      <c r="I712">
        <v>54</v>
      </c>
      <c r="J712">
        <v>61</v>
      </c>
      <c r="K712">
        <v>56</v>
      </c>
      <c r="L712">
        <v>48</v>
      </c>
      <c r="M712">
        <v>41</v>
      </c>
      <c r="N712">
        <v>11</v>
      </c>
    </row>
    <row r="713" spans="1:14" x14ac:dyDescent="0.25">
      <c r="A713">
        <v>0.1055132473154794</v>
      </c>
      <c r="B713" t="s">
        <v>3443</v>
      </c>
      <c r="C713" t="s">
        <v>6905</v>
      </c>
      <c r="D713">
        <v>69</v>
      </c>
      <c r="E713">
        <v>74</v>
      </c>
      <c r="F713">
        <v>73</v>
      </c>
      <c r="G713">
        <v>32</v>
      </c>
      <c r="H713">
        <v>51</v>
      </c>
      <c r="I713">
        <v>90</v>
      </c>
      <c r="J713">
        <v>93</v>
      </c>
      <c r="K713">
        <v>43</v>
      </c>
      <c r="L713">
        <v>63</v>
      </c>
      <c r="M713">
        <v>70</v>
      </c>
      <c r="N713">
        <v>13</v>
      </c>
    </row>
    <row r="714" spans="1:14" x14ac:dyDescent="0.25">
      <c r="A714">
        <v>0.10556562100732425</v>
      </c>
      <c r="B714" t="s">
        <v>2086</v>
      </c>
      <c r="C714" t="s">
        <v>6905</v>
      </c>
      <c r="D714">
        <v>63</v>
      </c>
      <c r="E714">
        <v>17</v>
      </c>
      <c r="F714">
        <v>14</v>
      </c>
      <c r="G714">
        <v>11</v>
      </c>
      <c r="H714">
        <v>28</v>
      </c>
      <c r="I714">
        <v>45</v>
      </c>
      <c r="J714">
        <v>42</v>
      </c>
      <c r="K714">
        <v>58</v>
      </c>
      <c r="L714">
        <v>11</v>
      </c>
      <c r="M714">
        <v>15</v>
      </c>
      <c r="N714">
        <v>62</v>
      </c>
    </row>
    <row r="715" spans="1:14" x14ac:dyDescent="0.25">
      <c r="A715">
        <v>0.10573321790405532</v>
      </c>
      <c r="B715" t="s">
        <v>583</v>
      </c>
      <c r="C715" t="s">
        <v>6905</v>
      </c>
      <c r="D715">
        <v>78</v>
      </c>
      <c r="E715">
        <v>26</v>
      </c>
      <c r="F715">
        <v>25</v>
      </c>
      <c r="G715">
        <v>18</v>
      </c>
      <c r="H715">
        <v>50</v>
      </c>
      <c r="I715">
        <v>64</v>
      </c>
      <c r="J715">
        <v>65</v>
      </c>
      <c r="K715">
        <v>68</v>
      </c>
      <c r="L715">
        <v>14</v>
      </c>
      <c r="M715">
        <v>10</v>
      </c>
      <c r="N715">
        <v>76</v>
      </c>
    </row>
    <row r="716" spans="1:14" x14ac:dyDescent="0.25">
      <c r="A716">
        <v>0.10595406607818125</v>
      </c>
      <c r="B716" t="s">
        <v>5337</v>
      </c>
      <c r="C716" t="s">
        <v>6905</v>
      </c>
      <c r="D716">
        <v>65</v>
      </c>
      <c r="E716">
        <v>57</v>
      </c>
      <c r="F716">
        <v>55</v>
      </c>
      <c r="G716">
        <v>27</v>
      </c>
      <c r="H716">
        <v>53</v>
      </c>
      <c r="I716">
        <v>70</v>
      </c>
      <c r="J716">
        <v>68</v>
      </c>
      <c r="K716">
        <v>66</v>
      </c>
      <c r="L716">
        <v>64</v>
      </c>
      <c r="M716">
        <v>68</v>
      </c>
      <c r="N716">
        <v>6</v>
      </c>
    </row>
    <row r="717" spans="1:14" x14ac:dyDescent="0.25">
      <c r="A717">
        <v>0.10600719395197311</v>
      </c>
      <c r="B717" t="s">
        <v>2394</v>
      </c>
      <c r="C717" t="s">
        <v>6905</v>
      </c>
      <c r="D717">
        <v>71</v>
      </c>
      <c r="E717">
        <v>52</v>
      </c>
      <c r="F717">
        <v>45</v>
      </c>
      <c r="G717">
        <v>65</v>
      </c>
      <c r="H717">
        <v>28</v>
      </c>
      <c r="I717">
        <v>66</v>
      </c>
      <c r="J717">
        <v>67</v>
      </c>
      <c r="K717">
        <v>86</v>
      </c>
      <c r="L717">
        <v>70</v>
      </c>
      <c r="M717">
        <v>23</v>
      </c>
      <c r="N717">
        <v>14</v>
      </c>
    </row>
    <row r="718" spans="1:14" x14ac:dyDescent="0.25">
      <c r="A718">
        <v>0.10601348913614528</v>
      </c>
      <c r="B718" t="s">
        <v>6440</v>
      </c>
      <c r="C718" t="s">
        <v>6906</v>
      </c>
      <c r="D718">
        <v>61</v>
      </c>
      <c r="E718">
        <v>60</v>
      </c>
      <c r="F718">
        <v>53</v>
      </c>
      <c r="G718">
        <v>54</v>
      </c>
      <c r="H718">
        <v>60</v>
      </c>
      <c r="I718">
        <v>61</v>
      </c>
      <c r="J718">
        <v>68</v>
      </c>
      <c r="K718">
        <v>65</v>
      </c>
      <c r="L718">
        <v>57</v>
      </c>
      <c r="M718">
        <v>40</v>
      </c>
      <c r="N718">
        <v>12</v>
      </c>
    </row>
    <row r="719" spans="1:14" x14ac:dyDescent="0.25">
      <c r="A719">
        <v>0.1063564658322379</v>
      </c>
      <c r="B719" t="s">
        <v>4567</v>
      </c>
      <c r="C719" t="s">
        <v>6905</v>
      </c>
      <c r="D719">
        <v>67</v>
      </c>
      <c r="E719">
        <v>56</v>
      </c>
      <c r="F719">
        <v>53</v>
      </c>
      <c r="G719">
        <v>62</v>
      </c>
      <c r="H719">
        <v>62</v>
      </c>
      <c r="I719">
        <v>67</v>
      </c>
      <c r="J719">
        <v>73</v>
      </c>
      <c r="K719">
        <v>82</v>
      </c>
      <c r="L719">
        <v>68</v>
      </c>
      <c r="M719">
        <v>37</v>
      </c>
      <c r="N719">
        <v>9</v>
      </c>
    </row>
    <row r="720" spans="1:14" x14ac:dyDescent="0.25">
      <c r="A720">
        <v>0.10665944149409212</v>
      </c>
      <c r="B720" t="s">
        <v>3577</v>
      </c>
      <c r="C720" t="s">
        <v>6904</v>
      </c>
      <c r="D720">
        <v>69</v>
      </c>
      <c r="E720">
        <v>59</v>
      </c>
      <c r="F720">
        <v>44</v>
      </c>
      <c r="G720">
        <v>66</v>
      </c>
      <c r="H720">
        <v>38</v>
      </c>
      <c r="I720">
        <v>65</v>
      </c>
      <c r="J720">
        <v>51</v>
      </c>
      <c r="K720">
        <v>80</v>
      </c>
      <c r="L720">
        <v>70</v>
      </c>
      <c r="M720">
        <v>25</v>
      </c>
      <c r="N720">
        <v>12</v>
      </c>
    </row>
    <row r="721" spans="1:14" x14ac:dyDescent="0.25">
      <c r="A721">
        <v>0.10667810441519854</v>
      </c>
      <c r="B721" t="s">
        <v>2608</v>
      </c>
      <c r="C721" t="s">
        <v>6906</v>
      </c>
      <c r="D721">
        <v>71</v>
      </c>
      <c r="E721">
        <v>69</v>
      </c>
      <c r="F721">
        <v>63</v>
      </c>
      <c r="G721">
        <v>12</v>
      </c>
      <c r="H721">
        <v>52</v>
      </c>
      <c r="I721">
        <v>66</v>
      </c>
      <c r="J721">
        <v>69</v>
      </c>
      <c r="K721">
        <v>77</v>
      </c>
      <c r="L721">
        <v>82</v>
      </c>
      <c r="M721">
        <v>70</v>
      </c>
      <c r="N721">
        <v>14</v>
      </c>
    </row>
    <row r="722" spans="1:14" x14ac:dyDescent="0.25">
      <c r="A722">
        <v>0.10675721205244881</v>
      </c>
      <c r="B722" t="s">
        <v>4018</v>
      </c>
      <c r="C722" t="s">
        <v>6905</v>
      </c>
      <c r="D722">
        <v>68</v>
      </c>
      <c r="E722">
        <v>66</v>
      </c>
      <c r="F722">
        <v>61</v>
      </c>
      <c r="G722">
        <v>66</v>
      </c>
      <c r="H722">
        <v>65</v>
      </c>
      <c r="I722">
        <v>73</v>
      </c>
      <c r="J722">
        <v>70</v>
      </c>
      <c r="K722">
        <v>74</v>
      </c>
      <c r="L722">
        <v>63</v>
      </c>
      <c r="M722">
        <v>43</v>
      </c>
      <c r="N722">
        <v>7</v>
      </c>
    </row>
    <row r="723" spans="1:14" x14ac:dyDescent="0.25">
      <c r="A723">
        <v>0.10679013054179542</v>
      </c>
      <c r="B723" t="s">
        <v>2492</v>
      </c>
      <c r="C723" t="s">
        <v>6904</v>
      </c>
      <c r="D723">
        <v>71</v>
      </c>
      <c r="E723">
        <v>69</v>
      </c>
      <c r="F723">
        <v>68</v>
      </c>
      <c r="G723">
        <v>68</v>
      </c>
      <c r="H723">
        <v>60</v>
      </c>
      <c r="I723">
        <v>74</v>
      </c>
      <c r="J723">
        <v>76</v>
      </c>
      <c r="K723">
        <v>73</v>
      </c>
      <c r="L723">
        <v>67</v>
      </c>
      <c r="M723">
        <v>55</v>
      </c>
      <c r="N723">
        <v>14</v>
      </c>
    </row>
    <row r="724" spans="1:14" x14ac:dyDescent="0.25">
      <c r="A724">
        <v>0.10679106605083255</v>
      </c>
      <c r="B724" t="s">
        <v>4340</v>
      </c>
      <c r="C724" t="s">
        <v>6904</v>
      </c>
      <c r="D724">
        <v>67</v>
      </c>
      <c r="E724">
        <v>71</v>
      </c>
      <c r="F724">
        <v>64</v>
      </c>
      <c r="G724">
        <v>57</v>
      </c>
      <c r="H724">
        <v>63</v>
      </c>
      <c r="I724">
        <v>58</v>
      </c>
      <c r="J724">
        <v>54</v>
      </c>
      <c r="K724">
        <v>57</v>
      </c>
      <c r="L724">
        <v>40</v>
      </c>
      <c r="M724">
        <v>50</v>
      </c>
      <c r="N724">
        <v>10</v>
      </c>
    </row>
    <row r="725" spans="1:14" x14ac:dyDescent="0.25">
      <c r="A725">
        <v>0.10699259056648802</v>
      </c>
      <c r="B725" t="s">
        <v>2140</v>
      </c>
      <c r="C725" t="s">
        <v>6905</v>
      </c>
      <c r="D725">
        <v>72</v>
      </c>
      <c r="E725">
        <v>75</v>
      </c>
      <c r="F725">
        <v>77</v>
      </c>
      <c r="G725">
        <v>32</v>
      </c>
      <c r="H725">
        <v>70</v>
      </c>
      <c r="I725">
        <v>76</v>
      </c>
      <c r="J725">
        <v>72</v>
      </c>
      <c r="K725">
        <v>53</v>
      </c>
      <c r="L725">
        <v>54</v>
      </c>
      <c r="M725">
        <v>71</v>
      </c>
      <c r="N725">
        <v>14</v>
      </c>
    </row>
    <row r="726" spans="1:14" x14ac:dyDescent="0.25">
      <c r="A726">
        <v>0.10724212756338913</v>
      </c>
      <c r="B726" t="s">
        <v>4677</v>
      </c>
      <c r="C726" t="s">
        <v>6905</v>
      </c>
      <c r="D726">
        <v>67</v>
      </c>
      <c r="E726">
        <v>18</v>
      </c>
      <c r="F726">
        <v>10</v>
      </c>
      <c r="G726">
        <v>13</v>
      </c>
      <c r="H726">
        <v>59</v>
      </c>
      <c r="I726">
        <v>44</v>
      </c>
      <c r="J726">
        <v>39</v>
      </c>
      <c r="K726">
        <v>65</v>
      </c>
      <c r="L726">
        <v>14</v>
      </c>
      <c r="M726">
        <v>13</v>
      </c>
      <c r="N726">
        <v>66</v>
      </c>
    </row>
    <row r="727" spans="1:14" x14ac:dyDescent="0.25">
      <c r="A727">
        <v>0.10748231948082465</v>
      </c>
      <c r="B727" t="s">
        <v>5001</v>
      </c>
      <c r="C727" t="s">
        <v>6904</v>
      </c>
      <c r="D727">
        <v>66</v>
      </c>
      <c r="E727">
        <v>33</v>
      </c>
      <c r="F727">
        <v>13</v>
      </c>
      <c r="G727">
        <v>13</v>
      </c>
      <c r="H727">
        <v>34</v>
      </c>
      <c r="I727">
        <v>55</v>
      </c>
      <c r="J727">
        <v>57</v>
      </c>
      <c r="K727">
        <v>68</v>
      </c>
      <c r="L727">
        <v>12</v>
      </c>
      <c r="M727">
        <v>15</v>
      </c>
      <c r="N727">
        <v>67</v>
      </c>
    </row>
    <row r="728" spans="1:14" x14ac:dyDescent="0.25">
      <c r="A728">
        <v>0.10768452943154494</v>
      </c>
      <c r="B728" t="s">
        <v>1581</v>
      </c>
      <c r="C728" t="s">
        <v>6906</v>
      </c>
      <c r="D728">
        <v>74</v>
      </c>
      <c r="E728">
        <v>16</v>
      </c>
      <c r="F728">
        <v>18</v>
      </c>
      <c r="G728">
        <v>12</v>
      </c>
      <c r="H728">
        <v>60</v>
      </c>
      <c r="I728">
        <v>57</v>
      </c>
      <c r="J728">
        <v>53</v>
      </c>
      <c r="K728">
        <v>59</v>
      </c>
      <c r="L728">
        <v>14</v>
      </c>
      <c r="M728">
        <v>12</v>
      </c>
      <c r="N728">
        <v>71</v>
      </c>
    </row>
    <row r="729" spans="1:14" x14ac:dyDescent="0.25">
      <c r="A729">
        <v>0.10781422337659285</v>
      </c>
      <c r="B729" t="s">
        <v>1337</v>
      </c>
      <c r="C729" t="s">
        <v>6905</v>
      </c>
      <c r="D729">
        <v>74</v>
      </c>
      <c r="E729">
        <v>75</v>
      </c>
      <c r="F729">
        <v>74</v>
      </c>
      <c r="G729">
        <v>31</v>
      </c>
      <c r="H729">
        <v>76</v>
      </c>
      <c r="I729">
        <v>73</v>
      </c>
      <c r="J729">
        <v>65</v>
      </c>
      <c r="K729">
        <v>77</v>
      </c>
      <c r="L729">
        <v>61</v>
      </c>
      <c r="M729">
        <v>62</v>
      </c>
      <c r="N729">
        <v>15</v>
      </c>
    </row>
    <row r="730" spans="1:14" x14ac:dyDescent="0.25">
      <c r="A730">
        <v>0.108041873313939</v>
      </c>
      <c r="B730" t="s">
        <v>809</v>
      </c>
      <c r="C730" t="s">
        <v>18</v>
      </c>
      <c r="D730">
        <v>77</v>
      </c>
      <c r="E730">
        <v>21</v>
      </c>
      <c r="F730">
        <v>10</v>
      </c>
      <c r="G730">
        <v>13</v>
      </c>
      <c r="H730">
        <v>43</v>
      </c>
      <c r="I730">
        <v>58</v>
      </c>
      <c r="J730">
        <v>58</v>
      </c>
      <c r="K730">
        <v>75</v>
      </c>
      <c r="L730">
        <v>14</v>
      </c>
      <c r="M730">
        <v>13</v>
      </c>
      <c r="N730">
        <v>75</v>
      </c>
    </row>
    <row r="731" spans="1:14" x14ac:dyDescent="0.25">
      <c r="A731">
        <v>0.1080730471240916</v>
      </c>
      <c r="B731" t="s">
        <v>1687</v>
      </c>
      <c r="C731" t="s">
        <v>6905</v>
      </c>
      <c r="D731">
        <v>73</v>
      </c>
      <c r="E731">
        <v>67</v>
      </c>
      <c r="F731">
        <v>63</v>
      </c>
      <c r="G731">
        <v>25</v>
      </c>
      <c r="H731">
        <v>53</v>
      </c>
      <c r="I731">
        <v>71</v>
      </c>
      <c r="J731">
        <v>75</v>
      </c>
      <c r="K731">
        <v>81</v>
      </c>
      <c r="L731">
        <v>73</v>
      </c>
      <c r="M731">
        <v>75</v>
      </c>
      <c r="N731">
        <v>12</v>
      </c>
    </row>
    <row r="732" spans="1:14" x14ac:dyDescent="0.25">
      <c r="A732">
        <v>0.10808846327278532</v>
      </c>
      <c r="B732" t="s">
        <v>2788</v>
      </c>
      <c r="C732" t="s">
        <v>6906</v>
      </c>
      <c r="D732">
        <v>71</v>
      </c>
      <c r="E732">
        <v>29</v>
      </c>
      <c r="F732">
        <v>17</v>
      </c>
      <c r="G732">
        <v>12</v>
      </c>
      <c r="H732">
        <v>32</v>
      </c>
      <c r="I732">
        <v>54</v>
      </c>
      <c r="J732">
        <v>48</v>
      </c>
      <c r="K732">
        <v>63</v>
      </c>
      <c r="L732">
        <v>13</v>
      </c>
      <c r="M732">
        <v>14</v>
      </c>
      <c r="N732">
        <v>70</v>
      </c>
    </row>
    <row r="733" spans="1:14" x14ac:dyDescent="0.25">
      <c r="A733">
        <v>0.10822682941751771</v>
      </c>
      <c r="B733" t="s">
        <v>5637</v>
      </c>
      <c r="C733" t="s">
        <v>6905</v>
      </c>
      <c r="D733">
        <v>64</v>
      </c>
      <c r="E733">
        <v>62</v>
      </c>
      <c r="F733">
        <v>63</v>
      </c>
      <c r="G733">
        <v>22</v>
      </c>
      <c r="H733">
        <v>62</v>
      </c>
      <c r="I733">
        <v>79</v>
      </c>
      <c r="J733">
        <v>82</v>
      </c>
      <c r="K733">
        <v>78</v>
      </c>
      <c r="L733">
        <v>59</v>
      </c>
      <c r="M733">
        <v>67</v>
      </c>
      <c r="N733">
        <v>14</v>
      </c>
    </row>
    <row r="734" spans="1:14" x14ac:dyDescent="0.25">
      <c r="A734">
        <v>0.10828836063710312</v>
      </c>
      <c r="B734" t="s">
        <v>899</v>
      </c>
      <c r="C734" t="s">
        <v>6904</v>
      </c>
      <c r="D734">
        <v>76</v>
      </c>
      <c r="E734">
        <v>77</v>
      </c>
      <c r="F734">
        <v>79</v>
      </c>
      <c r="G734">
        <v>41</v>
      </c>
      <c r="H734">
        <v>78</v>
      </c>
      <c r="I734">
        <v>76</v>
      </c>
      <c r="J734">
        <v>75</v>
      </c>
      <c r="K734">
        <v>58</v>
      </c>
      <c r="L734">
        <v>64</v>
      </c>
      <c r="M734">
        <v>73</v>
      </c>
      <c r="N734">
        <v>13</v>
      </c>
    </row>
    <row r="735" spans="1:14" x14ac:dyDescent="0.25">
      <c r="A735">
        <v>0.10837401097287824</v>
      </c>
      <c r="B735" t="s">
        <v>995</v>
      </c>
      <c r="C735" t="s">
        <v>6905</v>
      </c>
      <c r="D735">
        <v>76</v>
      </c>
      <c r="E735">
        <v>78</v>
      </c>
      <c r="F735">
        <v>80</v>
      </c>
      <c r="G735">
        <v>51</v>
      </c>
      <c r="H735">
        <v>72</v>
      </c>
      <c r="I735">
        <v>75</v>
      </c>
      <c r="J735">
        <v>73</v>
      </c>
      <c r="K735">
        <v>64</v>
      </c>
      <c r="L735">
        <v>66</v>
      </c>
      <c r="M735">
        <v>74</v>
      </c>
      <c r="N735">
        <v>15</v>
      </c>
    </row>
    <row r="736" spans="1:14" x14ac:dyDescent="0.25">
      <c r="A736">
        <v>0.10838803490160487</v>
      </c>
      <c r="B736" t="s">
        <v>6878</v>
      </c>
      <c r="C736" t="s">
        <v>6904</v>
      </c>
      <c r="D736">
        <v>53</v>
      </c>
      <c r="E736">
        <v>47</v>
      </c>
      <c r="F736">
        <v>44</v>
      </c>
      <c r="G736">
        <v>57</v>
      </c>
      <c r="H736">
        <v>34</v>
      </c>
      <c r="I736">
        <v>61</v>
      </c>
      <c r="J736">
        <v>58</v>
      </c>
      <c r="K736">
        <v>73</v>
      </c>
      <c r="L736">
        <v>52</v>
      </c>
      <c r="M736">
        <v>25</v>
      </c>
      <c r="N736">
        <v>15</v>
      </c>
    </row>
    <row r="737" spans="1:14" x14ac:dyDescent="0.25">
      <c r="A737">
        <v>0.10857619390268258</v>
      </c>
      <c r="B737" t="s">
        <v>5639</v>
      </c>
      <c r="C737" t="s">
        <v>6904</v>
      </c>
      <c r="D737">
        <v>64</v>
      </c>
      <c r="E737">
        <v>66</v>
      </c>
      <c r="F737">
        <v>68</v>
      </c>
      <c r="G737">
        <v>58</v>
      </c>
      <c r="H737">
        <v>62</v>
      </c>
      <c r="I737">
        <v>81</v>
      </c>
      <c r="J737">
        <v>83</v>
      </c>
      <c r="K737">
        <v>57</v>
      </c>
      <c r="L737">
        <v>46</v>
      </c>
      <c r="M737">
        <v>46</v>
      </c>
      <c r="N737">
        <v>9</v>
      </c>
    </row>
    <row r="738" spans="1:14" x14ac:dyDescent="0.25">
      <c r="A738">
        <v>0.10864363003042343</v>
      </c>
      <c r="B738" t="s">
        <v>2302</v>
      </c>
      <c r="C738" t="s">
        <v>18</v>
      </c>
      <c r="D738">
        <v>72</v>
      </c>
      <c r="E738">
        <v>75</v>
      </c>
      <c r="F738">
        <v>74</v>
      </c>
      <c r="G738">
        <v>14</v>
      </c>
      <c r="H738">
        <v>60</v>
      </c>
      <c r="I738">
        <v>79</v>
      </c>
      <c r="J738">
        <v>79</v>
      </c>
      <c r="K738">
        <v>61</v>
      </c>
      <c r="L738">
        <v>65</v>
      </c>
      <c r="M738">
        <v>76</v>
      </c>
      <c r="N738">
        <v>14</v>
      </c>
    </row>
    <row r="739" spans="1:14" x14ac:dyDescent="0.25">
      <c r="A739">
        <v>0.10867640303221726</v>
      </c>
      <c r="B739" t="s">
        <v>5663</v>
      </c>
      <c r="C739" t="s">
        <v>6904</v>
      </c>
      <c r="D739">
        <v>64</v>
      </c>
      <c r="E739">
        <v>45</v>
      </c>
      <c r="F739">
        <v>45</v>
      </c>
      <c r="G739">
        <v>67</v>
      </c>
      <c r="H739">
        <v>42</v>
      </c>
      <c r="I739">
        <v>54</v>
      </c>
      <c r="J739">
        <v>44</v>
      </c>
      <c r="K739">
        <v>76</v>
      </c>
      <c r="L739">
        <v>70</v>
      </c>
      <c r="M739">
        <v>17</v>
      </c>
      <c r="N739">
        <v>12</v>
      </c>
    </row>
    <row r="740" spans="1:14" x14ac:dyDescent="0.25">
      <c r="A740">
        <v>0.10905208999537674</v>
      </c>
      <c r="B740" t="s">
        <v>607</v>
      </c>
      <c r="C740" t="s">
        <v>6905</v>
      </c>
      <c r="D740">
        <v>78</v>
      </c>
      <c r="E740">
        <v>82</v>
      </c>
      <c r="F740">
        <v>75</v>
      </c>
      <c r="G740">
        <v>51</v>
      </c>
      <c r="H740">
        <v>82</v>
      </c>
      <c r="I740">
        <v>63</v>
      </c>
      <c r="J740">
        <v>56</v>
      </c>
      <c r="K740">
        <v>58</v>
      </c>
      <c r="L740">
        <v>58</v>
      </c>
      <c r="M740">
        <v>71</v>
      </c>
      <c r="N740">
        <v>12</v>
      </c>
    </row>
    <row r="741" spans="1:14" x14ac:dyDescent="0.25">
      <c r="A741">
        <v>0.10914027919543856</v>
      </c>
      <c r="B741" t="s">
        <v>5120</v>
      </c>
      <c r="C741" t="s">
        <v>6905</v>
      </c>
      <c r="D741">
        <v>65</v>
      </c>
      <c r="E741">
        <v>64</v>
      </c>
      <c r="F741">
        <v>66</v>
      </c>
      <c r="G741">
        <v>35</v>
      </c>
      <c r="H741">
        <v>57</v>
      </c>
      <c r="I741">
        <v>60</v>
      </c>
      <c r="J741">
        <v>84</v>
      </c>
      <c r="K741">
        <v>62</v>
      </c>
      <c r="L741">
        <v>44</v>
      </c>
      <c r="M741">
        <v>52</v>
      </c>
      <c r="N741">
        <v>6</v>
      </c>
    </row>
    <row r="742" spans="1:14" x14ac:dyDescent="0.25">
      <c r="A742">
        <v>0.10942880926594412</v>
      </c>
      <c r="B742" t="s">
        <v>4050</v>
      </c>
      <c r="C742" t="s">
        <v>6906</v>
      </c>
      <c r="D742">
        <v>68</v>
      </c>
      <c r="E742">
        <v>58</v>
      </c>
      <c r="F742">
        <v>56</v>
      </c>
      <c r="G742">
        <v>67</v>
      </c>
      <c r="H742">
        <v>61</v>
      </c>
      <c r="I742">
        <v>73</v>
      </c>
      <c r="J742">
        <v>75</v>
      </c>
      <c r="K742">
        <v>71</v>
      </c>
      <c r="L742">
        <v>64</v>
      </c>
      <c r="M742">
        <v>29</v>
      </c>
      <c r="N742">
        <v>11</v>
      </c>
    </row>
    <row r="743" spans="1:14" x14ac:dyDescent="0.25">
      <c r="A743">
        <v>0.10950995991183676</v>
      </c>
      <c r="B743" t="s">
        <v>3661</v>
      </c>
      <c r="C743" t="s">
        <v>6905</v>
      </c>
      <c r="D743">
        <v>69</v>
      </c>
      <c r="E743">
        <v>63</v>
      </c>
      <c r="F743">
        <v>62</v>
      </c>
      <c r="G743">
        <v>65</v>
      </c>
      <c r="H743">
        <v>50</v>
      </c>
      <c r="I743">
        <v>52</v>
      </c>
      <c r="J743">
        <v>65</v>
      </c>
      <c r="K743">
        <v>76</v>
      </c>
      <c r="L743">
        <v>68</v>
      </c>
      <c r="M743">
        <v>25</v>
      </c>
      <c r="N743">
        <v>9</v>
      </c>
    </row>
    <row r="744" spans="1:14" x14ac:dyDescent="0.25">
      <c r="A744">
        <v>0.10952952419847817</v>
      </c>
      <c r="B744" t="s">
        <v>1525</v>
      </c>
      <c r="C744" t="s">
        <v>6905</v>
      </c>
      <c r="D744">
        <v>74</v>
      </c>
      <c r="E744">
        <v>74</v>
      </c>
      <c r="F744">
        <v>75</v>
      </c>
      <c r="G744">
        <v>34</v>
      </c>
      <c r="H744">
        <v>70</v>
      </c>
      <c r="I744">
        <v>84</v>
      </c>
      <c r="J744">
        <v>85</v>
      </c>
      <c r="K744">
        <v>57</v>
      </c>
      <c r="L744">
        <v>54</v>
      </c>
      <c r="M744">
        <v>66</v>
      </c>
      <c r="N744">
        <v>14</v>
      </c>
    </row>
    <row r="745" spans="1:14" x14ac:dyDescent="0.25">
      <c r="A745">
        <v>0.10959409907292483</v>
      </c>
      <c r="B745" t="s">
        <v>1814</v>
      </c>
      <c r="C745" t="s">
        <v>6904</v>
      </c>
      <c r="D745">
        <v>73</v>
      </c>
      <c r="E745">
        <v>72</v>
      </c>
      <c r="F745">
        <v>63</v>
      </c>
      <c r="G745">
        <v>73</v>
      </c>
      <c r="H745">
        <v>60</v>
      </c>
      <c r="I745">
        <v>68</v>
      </c>
      <c r="J745">
        <v>65</v>
      </c>
      <c r="K745">
        <v>65</v>
      </c>
      <c r="L745">
        <v>55</v>
      </c>
      <c r="M745">
        <v>50</v>
      </c>
      <c r="N745">
        <v>13</v>
      </c>
    </row>
    <row r="746" spans="1:14" x14ac:dyDescent="0.25">
      <c r="A746">
        <v>0.10968688061597154</v>
      </c>
      <c r="B746" t="s">
        <v>5370</v>
      </c>
      <c r="C746" t="s">
        <v>6904</v>
      </c>
      <c r="D746">
        <v>65</v>
      </c>
      <c r="E746">
        <v>49</v>
      </c>
      <c r="F746">
        <v>31</v>
      </c>
      <c r="G746">
        <v>61</v>
      </c>
      <c r="H746">
        <v>46</v>
      </c>
      <c r="I746">
        <v>54</v>
      </c>
      <c r="J746">
        <v>59</v>
      </c>
      <c r="K746">
        <v>74</v>
      </c>
      <c r="L746">
        <v>62</v>
      </c>
      <c r="M746">
        <v>31</v>
      </c>
      <c r="N746">
        <v>3</v>
      </c>
    </row>
    <row r="747" spans="1:14" x14ac:dyDescent="0.25">
      <c r="A747">
        <v>0.10997979833429783</v>
      </c>
      <c r="B747" t="s">
        <v>6316</v>
      </c>
      <c r="C747" t="s">
        <v>6905</v>
      </c>
      <c r="D747">
        <v>61</v>
      </c>
      <c r="E747">
        <v>62</v>
      </c>
      <c r="F747">
        <v>65</v>
      </c>
      <c r="G747">
        <v>56</v>
      </c>
      <c r="H747">
        <v>65</v>
      </c>
      <c r="I747">
        <v>40</v>
      </c>
      <c r="J747">
        <v>48</v>
      </c>
      <c r="K747">
        <v>59</v>
      </c>
      <c r="L747">
        <v>47</v>
      </c>
      <c r="M747">
        <v>52</v>
      </c>
      <c r="N747">
        <v>10</v>
      </c>
    </row>
    <row r="748" spans="1:14" x14ac:dyDescent="0.25">
      <c r="A748">
        <v>0.11024446946612543</v>
      </c>
      <c r="B748" t="s">
        <v>2280</v>
      </c>
      <c r="C748" t="s">
        <v>6904</v>
      </c>
      <c r="D748">
        <v>72</v>
      </c>
      <c r="E748">
        <v>69</v>
      </c>
      <c r="F748">
        <v>67</v>
      </c>
      <c r="G748">
        <v>38</v>
      </c>
      <c r="H748">
        <v>68</v>
      </c>
      <c r="I748">
        <v>69</v>
      </c>
      <c r="J748">
        <v>71</v>
      </c>
      <c r="K748">
        <v>71</v>
      </c>
      <c r="L748">
        <v>68</v>
      </c>
      <c r="M748">
        <v>70</v>
      </c>
      <c r="N748">
        <v>16</v>
      </c>
    </row>
    <row r="749" spans="1:14" x14ac:dyDescent="0.25">
      <c r="A749">
        <v>0.1103684434907094</v>
      </c>
      <c r="B749" t="s">
        <v>1098</v>
      </c>
      <c r="C749" t="s">
        <v>6905</v>
      </c>
      <c r="D749">
        <v>75</v>
      </c>
      <c r="E749">
        <v>82</v>
      </c>
      <c r="F749">
        <v>79</v>
      </c>
      <c r="G749">
        <v>39</v>
      </c>
      <c r="H749">
        <v>64</v>
      </c>
      <c r="I749">
        <v>74</v>
      </c>
      <c r="J749">
        <v>78</v>
      </c>
      <c r="K749">
        <v>75</v>
      </c>
      <c r="L749">
        <v>74</v>
      </c>
      <c r="M749">
        <v>75</v>
      </c>
      <c r="N749">
        <v>10</v>
      </c>
    </row>
    <row r="750" spans="1:14" x14ac:dyDescent="0.25">
      <c r="A750">
        <v>0.11038495730679765</v>
      </c>
      <c r="B750" t="s">
        <v>685</v>
      </c>
      <c r="C750" t="s">
        <v>6906</v>
      </c>
      <c r="D750">
        <v>77</v>
      </c>
      <c r="E750">
        <v>75</v>
      </c>
      <c r="F750">
        <v>74</v>
      </c>
      <c r="G750">
        <v>39</v>
      </c>
      <c r="H750">
        <v>60</v>
      </c>
      <c r="I750">
        <v>83</v>
      </c>
      <c r="J750">
        <v>82</v>
      </c>
      <c r="K750">
        <v>72</v>
      </c>
      <c r="L750">
        <v>76</v>
      </c>
      <c r="M750">
        <v>79</v>
      </c>
      <c r="N750">
        <v>9</v>
      </c>
    </row>
    <row r="751" spans="1:14" x14ac:dyDescent="0.25">
      <c r="A751">
        <v>0.11069653133363355</v>
      </c>
      <c r="B751" t="s">
        <v>5620</v>
      </c>
      <c r="C751" t="s">
        <v>6905</v>
      </c>
      <c r="D751">
        <v>64</v>
      </c>
      <c r="E751">
        <v>68</v>
      </c>
      <c r="F751">
        <v>66</v>
      </c>
      <c r="G751">
        <v>59</v>
      </c>
      <c r="H751">
        <v>55</v>
      </c>
      <c r="I751">
        <v>71</v>
      </c>
      <c r="J751">
        <v>70</v>
      </c>
      <c r="K751">
        <v>69</v>
      </c>
      <c r="L751">
        <v>52</v>
      </c>
      <c r="M751">
        <v>50</v>
      </c>
      <c r="N751">
        <v>9</v>
      </c>
    </row>
    <row r="752" spans="1:14" x14ac:dyDescent="0.25">
      <c r="A752">
        <v>0.11077527077352423</v>
      </c>
      <c r="B752" t="s">
        <v>4548</v>
      </c>
      <c r="C752" t="s">
        <v>6905</v>
      </c>
      <c r="D752">
        <v>67</v>
      </c>
      <c r="E752">
        <v>62</v>
      </c>
      <c r="F752">
        <v>53</v>
      </c>
      <c r="G752">
        <v>66</v>
      </c>
      <c r="H752">
        <v>47</v>
      </c>
      <c r="I752">
        <v>53</v>
      </c>
      <c r="J752">
        <v>57</v>
      </c>
      <c r="K752">
        <v>74</v>
      </c>
      <c r="L752">
        <v>68</v>
      </c>
      <c r="M752">
        <v>40</v>
      </c>
      <c r="N752">
        <v>12</v>
      </c>
    </row>
    <row r="753" spans="1:14" x14ac:dyDescent="0.25">
      <c r="A753">
        <v>0.11079028003657032</v>
      </c>
      <c r="B753" t="s">
        <v>1847</v>
      </c>
      <c r="C753" t="s">
        <v>6904</v>
      </c>
      <c r="D753">
        <v>73</v>
      </c>
      <c r="E753">
        <v>20</v>
      </c>
      <c r="F753">
        <v>12</v>
      </c>
      <c r="G753">
        <v>12</v>
      </c>
      <c r="H753">
        <v>35</v>
      </c>
      <c r="I753">
        <v>57</v>
      </c>
      <c r="J753">
        <v>58</v>
      </c>
      <c r="K753">
        <v>61</v>
      </c>
      <c r="L753">
        <v>11</v>
      </c>
      <c r="M753">
        <v>12</v>
      </c>
      <c r="N753">
        <v>70</v>
      </c>
    </row>
    <row r="754" spans="1:14" x14ac:dyDescent="0.25">
      <c r="A754">
        <v>0.11080963220019135</v>
      </c>
      <c r="B754" t="s">
        <v>4678</v>
      </c>
      <c r="C754" t="s">
        <v>6904</v>
      </c>
      <c r="D754">
        <v>67</v>
      </c>
      <c r="E754">
        <v>64</v>
      </c>
      <c r="F754">
        <v>66</v>
      </c>
      <c r="G754">
        <v>66</v>
      </c>
      <c r="H754">
        <v>62</v>
      </c>
      <c r="I754">
        <v>62</v>
      </c>
      <c r="J754">
        <v>65</v>
      </c>
      <c r="K754">
        <v>65</v>
      </c>
      <c r="L754">
        <v>36</v>
      </c>
      <c r="M754">
        <v>60</v>
      </c>
      <c r="N754">
        <v>8</v>
      </c>
    </row>
    <row r="755" spans="1:14" x14ac:dyDescent="0.25">
      <c r="A755">
        <v>0.11090957360918041</v>
      </c>
      <c r="B755" t="s">
        <v>2415</v>
      </c>
      <c r="C755" t="s">
        <v>6905</v>
      </c>
      <c r="D755">
        <v>71</v>
      </c>
      <c r="E755">
        <v>71</v>
      </c>
      <c r="F755">
        <v>67</v>
      </c>
      <c r="G755">
        <v>67</v>
      </c>
      <c r="H755">
        <v>54</v>
      </c>
      <c r="I755">
        <v>76</v>
      </c>
      <c r="J755">
        <v>64</v>
      </c>
      <c r="K755">
        <v>67</v>
      </c>
      <c r="L755">
        <v>61</v>
      </c>
      <c r="M755">
        <v>55</v>
      </c>
      <c r="N755">
        <v>8</v>
      </c>
    </row>
    <row r="756" spans="1:14" x14ac:dyDescent="0.25">
      <c r="A756">
        <v>0.11092158471564806</v>
      </c>
      <c r="B756" t="s">
        <v>634</v>
      </c>
      <c r="C756" t="s">
        <v>6906</v>
      </c>
      <c r="D756">
        <v>78</v>
      </c>
      <c r="E756">
        <v>30</v>
      </c>
      <c r="F756">
        <v>12</v>
      </c>
      <c r="G756">
        <v>15</v>
      </c>
      <c r="H756">
        <v>38</v>
      </c>
      <c r="I756">
        <v>49</v>
      </c>
      <c r="J756">
        <v>54</v>
      </c>
      <c r="K756">
        <v>76</v>
      </c>
      <c r="L756">
        <v>22</v>
      </c>
      <c r="M756">
        <v>11</v>
      </c>
      <c r="N756">
        <v>78</v>
      </c>
    </row>
    <row r="757" spans="1:14" x14ac:dyDescent="0.25">
      <c r="A757">
        <v>0.11122998172586962</v>
      </c>
      <c r="B757" t="s">
        <v>988</v>
      </c>
      <c r="C757" t="s">
        <v>6906</v>
      </c>
      <c r="D757">
        <v>76</v>
      </c>
      <c r="E757">
        <v>17</v>
      </c>
      <c r="F757">
        <v>15</v>
      </c>
      <c r="G757">
        <v>17</v>
      </c>
      <c r="H757">
        <v>58</v>
      </c>
      <c r="I757">
        <v>43</v>
      </c>
      <c r="J757">
        <v>40</v>
      </c>
      <c r="K757">
        <v>69</v>
      </c>
      <c r="L757">
        <v>19</v>
      </c>
      <c r="M757">
        <v>11</v>
      </c>
      <c r="N757">
        <v>79</v>
      </c>
    </row>
    <row r="758" spans="1:14" x14ac:dyDescent="0.25">
      <c r="A758">
        <v>0.11134498390015135</v>
      </c>
      <c r="B758" t="s">
        <v>4043</v>
      </c>
      <c r="C758" t="s">
        <v>6905</v>
      </c>
      <c r="D758">
        <v>68</v>
      </c>
      <c r="E758">
        <v>65</v>
      </c>
      <c r="F758">
        <v>59</v>
      </c>
      <c r="G758">
        <v>71</v>
      </c>
      <c r="H758">
        <v>55</v>
      </c>
      <c r="I758">
        <v>70</v>
      </c>
      <c r="J758">
        <v>68</v>
      </c>
      <c r="K758">
        <v>65</v>
      </c>
      <c r="L758">
        <v>56</v>
      </c>
      <c r="M758">
        <v>29</v>
      </c>
      <c r="N758">
        <v>12</v>
      </c>
    </row>
    <row r="759" spans="1:14" x14ac:dyDescent="0.25">
      <c r="A759">
        <v>0.1113460768650546</v>
      </c>
      <c r="B759" t="s">
        <v>949</v>
      </c>
      <c r="C759" t="s">
        <v>6904</v>
      </c>
      <c r="D759">
        <v>76</v>
      </c>
      <c r="E759">
        <v>57</v>
      </c>
      <c r="F759">
        <v>35</v>
      </c>
      <c r="G759">
        <v>76</v>
      </c>
      <c r="H759">
        <v>46</v>
      </c>
      <c r="I759">
        <v>58</v>
      </c>
      <c r="J759">
        <v>66</v>
      </c>
      <c r="K759">
        <v>80</v>
      </c>
      <c r="L759">
        <v>71</v>
      </c>
      <c r="M759">
        <v>49</v>
      </c>
      <c r="N759">
        <v>9</v>
      </c>
    </row>
    <row r="760" spans="1:14" x14ac:dyDescent="0.25">
      <c r="A760">
        <v>0.111549186648365</v>
      </c>
      <c r="B760" t="s">
        <v>135</v>
      </c>
      <c r="C760" t="s">
        <v>6906</v>
      </c>
      <c r="D760">
        <v>83</v>
      </c>
      <c r="E760">
        <v>85</v>
      </c>
      <c r="F760">
        <v>84</v>
      </c>
      <c r="G760">
        <v>30</v>
      </c>
      <c r="H760">
        <v>74</v>
      </c>
      <c r="I760">
        <v>86</v>
      </c>
      <c r="J760">
        <v>80</v>
      </c>
      <c r="K760">
        <v>56</v>
      </c>
      <c r="L760">
        <v>55</v>
      </c>
      <c r="M760">
        <v>81</v>
      </c>
      <c r="N760">
        <v>15</v>
      </c>
    </row>
    <row r="761" spans="1:14" x14ac:dyDescent="0.25">
      <c r="A761">
        <v>0.11264306432583793</v>
      </c>
      <c r="B761" t="s">
        <v>3467</v>
      </c>
      <c r="C761" t="s">
        <v>6905</v>
      </c>
      <c r="D761">
        <v>69</v>
      </c>
      <c r="E761">
        <v>66</v>
      </c>
      <c r="F761">
        <v>63</v>
      </c>
      <c r="G761">
        <v>66</v>
      </c>
      <c r="H761">
        <v>52</v>
      </c>
      <c r="I761">
        <v>75</v>
      </c>
      <c r="J761">
        <v>75</v>
      </c>
      <c r="K761">
        <v>63</v>
      </c>
      <c r="L761">
        <v>57</v>
      </c>
      <c r="M761">
        <v>31</v>
      </c>
      <c r="N761">
        <v>14</v>
      </c>
    </row>
    <row r="762" spans="1:14" x14ac:dyDescent="0.25">
      <c r="A762">
        <v>0.11288477871711744</v>
      </c>
      <c r="B762" t="s">
        <v>4812</v>
      </c>
      <c r="C762" t="s">
        <v>6905</v>
      </c>
      <c r="D762">
        <v>66</v>
      </c>
      <c r="E762">
        <v>55</v>
      </c>
      <c r="F762">
        <v>50</v>
      </c>
      <c r="G762">
        <v>68</v>
      </c>
      <c r="H762">
        <v>63</v>
      </c>
      <c r="I762">
        <v>68</v>
      </c>
      <c r="J762">
        <v>65</v>
      </c>
      <c r="K762">
        <v>50</v>
      </c>
      <c r="L762">
        <v>51</v>
      </c>
      <c r="M762">
        <v>44</v>
      </c>
      <c r="N762">
        <v>11</v>
      </c>
    </row>
    <row r="763" spans="1:14" x14ac:dyDescent="0.25">
      <c r="A763">
        <v>0.11289504061987299</v>
      </c>
      <c r="B763" t="s">
        <v>3492</v>
      </c>
      <c r="C763" t="s">
        <v>6904</v>
      </c>
      <c r="D763">
        <v>69</v>
      </c>
      <c r="E763">
        <v>67</v>
      </c>
      <c r="F763">
        <v>55</v>
      </c>
      <c r="G763">
        <v>64</v>
      </c>
      <c r="H763">
        <v>64</v>
      </c>
      <c r="I763">
        <v>63</v>
      </c>
      <c r="J763">
        <v>64</v>
      </c>
      <c r="K763">
        <v>56</v>
      </c>
      <c r="L763">
        <v>46</v>
      </c>
      <c r="M763">
        <v>37</v>
      </c>
      <c r="N763">
        <v>10</v>
      </c>
    </row>
    <row r="764" spans="1:14" x14ac:dyDescent="0.25">
      <c r="A764">
        <v>0.1132122174551069</v>
      </c>
      <c r="B764" t="s">
        <v>3497</v>
      </c>
      <c r="C764" t="s">
        <v>6904</v>
      </c>
      <c r="D764">
        <v>68</v>
      </c>
      <c r="E764">
        <v>72</v>
      </c>
      <c r="F764">
        <v>64</v>
      </c>
      <c r="G764">
        <v>60</v>
      </c>
      <c r="H764">
        <v>73</v>
      </c>
      <c r="I764">
        <v>68</v>
      </c>
      <c r="J764">
        <v>73</v>
      </c>
      <c r="K764">
        <v>75</v>
      </c>
      <c r="L764">
        <v>67</v>
      </c>
      <c r="M764">
        <v>63</v>
      </c>
      <c r="N764">
        <v>13</v>
      </c>
    </row>
    <row r="765" spans="1:14" x14ac:dyDescent="0.25">
      <c r="A765">
        <v>0.113218959870097</v>
      </c>
      <c r="B765" t="s">
        <v>2717</v>
      </c>
      <c r="C765" t="s">
        <v>6904</v>
      </c>
      <c r="D765">
        <v>71</v>
      </c>
      <c r="E765">
        <v>70</v>
      </c>
      <c r="F765">
        <v>70</v>
      </c>
      <c r="G765">
        <v>60</v>
      </c>
      <c r="H765">
        <v>67</v>
      </c>
      <c r="I765">
        <v>74</v>
      </c>
      <c r="J765">
        <v>67</v>
      </c>
      <c r="K765">
        <v>68</v>
      </c>
      <c r="L765">
        <v>67</v>
      </c>
      <c r="M765">
        <v>55</v>
      </c>
      <c r="N765">
        <v>4</v>
      </c>
    </row>
    <row r="766" spans="1:14" x14ac:dyDescent="0.25">
      <c r="A766">
        <v>0.11326652851516372</v>
      </c>
      <c r="B766" t="s">
        <v>1653</v>
      </c>
      <c r="C766" t="s">
        <v>6904</v>
      </c>
      <c r="D766">
        <v>73</v>
      </c>
      <c r="E766">
        <v>12</v>
      </c>
      <c r="F766">
        <v>8</v>
      </c>
      <c r="G766">
        <v>9</v>
      </c>
      <c r="H766">
        <v>25</v>
      </c>
      <c r="I766">
        <v>34</v>
      </c>
      <c r="J766">
        <v>32</v>
      </c>
      <c r="K766">
        <v>68</v>
      </c>
      <c r="L766">
        <v>11</v>
      </c>
      <c r="M766">
        <v>8</v>
      </c>
      <c r="N766">
        <v>71</v>
      </c>
    </row>
    <row r="767" spans="1:14" x14ac:dyDescent="0.25">
      <c r="A767">
        <v>0.11351850317815837</v>
      </c>
      <c r="B767" t="s">
        <v>6211</v>
      </c>
      <c r="C767" t="s">
        <v>6905</v>
      </c>
      <c r="D767">
        <v>62</v>
      </c>
      <c r="E767">
        <v>54</v>
      </c>
      <c r="F767">
        <v>39</v>
      </c>
      <c r="G767">
        <v>58</v>
      </c>
      <c r="H767">
        <v>28</v>
      </c>
      <c r="I767">
        <v>42</v>
      </c>
      <c r="J767">
        <v>55</v>
      </c>
      <c r="K767">
        <v>81</v>
      </c>
      <c r="L767">
        <v>65</v>
      </c>
      <c r="M767">
        <v>22</v>
      </c>
      <c r="N767">
        <v>6</v>
      </c>
    </row>
    <row r="768" spans="1:14" x14ac:dyDescent="0.25">
      <c r="A768">
        <v>0.11361897516227959</v>
      </c>
      <c r="B768" t="s">
        <v>2314</v>
      </c>
      <c r="C768" t="s">
        <v>6905</v>
      </c>
      <c r="D768">
        <v>72</v>
      </c>
      <c r="E768">
        <v>23</v>
      </c>
      <c r="F768">
        <v>12</v>
      </c>
      <c r="G768">
        <v>16</v>
      </c>
      <c r="H768">
        <v>31</v>
      </c>
      <c r="I768">
        <v>51</v>
      </c>
      <c r="J768">
        <v>49</v>
      </c>
      <c r="K768">
        <v>59</v>
      </c>
      <c r="L768">
        <v>10</v>
      </c>
      <c r="M768">
        <v>13</v>
      </c>
      <c r="N768">
        <v>72</v>
      </c>
    </row>
    <row r="769" spans="1:14" x14ac:dyDescent="0.25">
      <c r="A769">
        <v>0.11372670900869863</v>
      </c>
      <c r="B769" t="s">
        <v>4753</v>
      </c>
      <c r="C769" t="s">
        <v>6906</v>
      </c>
      <c r="D769">
        <v>66</v>
      </c>
      <c r="E769">
        <v>62</v>
      </c>
      <c r="F769">
        <v>60</v>
      </c>
      <c r="G769">
        <v>63</v>
      </c>
      <c r="H769">
        <v>41</v>
      </c>
      <c r="I769">
        <v>71</v>
      </c>
      <c r="J769">
        <v>72</v>
      </c>
      <c r="K769">
        <v>72</v>
      </c>
      <c r="L769">
        <v>58</v>
      </c>
      <c r="M769">
        <v>42</v>
      </c>
      <c r="N769">
        <v>10</v>
      </c>
    </row>
    <row r="770" spans="1:14" x14ac:dyDescent="0.25">
      <c r="A770">
        <v>0.11376537924886754</v>
      </c>
      <c r="B770" t="s">
        <v>3691</v>
      </c>
      <c r="C770" t="s">
        <v>6904</v>
      </c>
      <c r="D770">
        <v>69</v>
      </c>
      <c r="E770">
        <v>66</v>
      </c>
      <c r="F770">
        <v>67</v>
      </c>
      <c r="G770">
        <v>24</v>
      </c>
      <c r="H770">
        <v>65</v>
      </c>
      <c r="I770">
        <v>69</v>
      </c>
      <c r="J770">
        <v>68</v>
      </c>
      <c r="K770">
        <v>76</v>
      </c>
      <c r="L770">
        <v>64</v>
      </c>
      <c r="M770">
        <v>70</v>
      </c>
      <c r="N770">
        <v>11</v>
      </c>
    </row>
    <row r="771" spans="1:14" x14ac:dyDescent="0.25">
      <c r="A771">
        <v>0.11382552549543024</v>
      </c>
      <c r="B771" t="s">
        <v>6392</v>
      </c>
      <c r="C771" t="s">
        <v>18</v>
      </c>
      <c r="D771">
        <v>61</v>
      </c>
      <c r="E771">
        <v>61</v>
      </c>
      <c r="F771">
        <v>64</v>
      </c>
      <c r="G771">
        <v>30</v>
      </c>
      <c r="H771">
        <v>62</v>
      </c>
      <c r="I771">
        <v>74</v>
      </c>
      <c r="J771">
        <v>72</v>
      </c>
      <c r="K771">
        <v>42</v>
      </c>
      <c r="L771">
        <v>42</v>
      </c>
      <c r="M771">
        <v>58</v>
      </c>
      <c r="N771">
        <v>8</v>
      </c>
    </row>
    <row r="772" spans="1:14" x14ac:dyDescent="0.25">
      <c r="A772">
        <v>0.11391832145867453</v>
      </c>
      <c r="B772" t="s">
        <v>5307</v>
      </c>
      <c r="C772" t="s">
        <v>6905</v>
      </c>
      <c r="D772">
        <v>65</v>
      </c>
      <c r="E772">
        <v>66</v>
      </c>
      <c r="F772">
        <v>69</v>
      </c>
      <c r="G772">
        <v>42</v>
      </c>
      <c r="H772">
        <v>70</v>
      </c>
      <c r="I772">
        <v>78</v>
      </c>
      <c r="J772">
        <v>75</v>
      </c>
      <c r="K772">
        <v>57</v>
      </c>
      <c r="L772">
        <v>55</v>
      </c>
      <c r="M772">
        <v>57</v>
      </c>
      <c r="N772">
        <v>15</v>
      </c>
    </row>
    <row r="773" spans="1:14" x14ac:dyDescent="0.25">
      <c r="A773">
        <v>0.11447084302320576</v>
      </c>
      <c r="B773" t="s">
        <v>4894</v>
      </c>
      <c r="C773" t="s">
        <v>6905</v>
      </c>
      <c r="D773">
        <v>66</v>
      </c>
      <c r="E773">
        <v>68</v>
      </c>
      <c r="F773">
        <v>66</v>
      </c>
      <c r="G773">
        <v>32</v>
      </c>
      <c r="H773">
        <v>69</v>
      </c>
      <c r="I773">
        <v>61</v>
      </c>
      <c r="J773">
        <v>61</v>
      </c>
      <c r="K773">
        <v>65</v>
      </c>
      <c r="L773">
        <v>67</v>
      </c>
      <c r="M773">
        <v>56</v>
      </c>
      <c r="N773">
        <v>9</v>
      </c>
    </row>
    <row r="774" spans="1:14" x14ac:dyDescent="0.25">
      <c r="A774">
        <v>0.11463372448105213</v>
      </c>
      <c r="B774" t="s">
        <v>5091</v>
      </c>
      <c r="C774" t="s">
        <v>6905</v>
      </c>
      <c r="D774">
        <v>66</v>
      </c>
      <c r="E774">
        <v>61</v>
      </c>
      <c r="F774">
        <v>59</v>
      </c>
      <c r="G774">
        <v>64</v>
      </c>
      <c r="H774">
        <v>59</v>
      </c>
      <c r="I774">
        <v>49</v>
      </c>
      <c r="J774">
        <v>56</v>
      </c>
      <c r="K774">
        <v>84</v>
      </c>
      <c r="L774">
        <v>54</v>
      </c>
      <c r="M774">
        <v>32</v>
      </c>
      <c r="N774">
        <v>12</v>
      </c>
    </row>
    <row r="775" spans="1:14" x14ac:dyDescent="0.25">
      <c r="A775">
        <v>0.11465428279944467</v>
      </c>
      <c r="B775" t="s">
        <v>4907</v>
      </c>
      <c r="C775" t="s">
        <v>6904</v>
      </c>
      <c r="D775">
        <v>66</v>
      </c>
      <c r="E775">
        <v>60</v>
      </c>
      <c r="F775">
        <v>51</v>
      </c>
      <c r="G775">
        <v>66</v>
      </c>
      <c r="H775">
        <v>47</v>
      </c>
      <c r="I775">
        <v>47</v>
      </c>
      <c r="J775">
        <v>55</v>
      </c>
      <c r="K775">
        <v>73</v>
      </c>
      <c r="L775">
        <v>72</v>
      </c>
      <c r="M775">
        <v>22</v>
      </c>
      <c r="N775">
        <v>15</v>
      </c>
    </row>
    <row r="776" spans="1:14" x14ac:dyDescent="0.25">
      <c r="A776">
        <v>0.11494499910801892</v>
      </c>
      <c r="B776" t="s">
        <v>5769</v>
      </c>
      <c r="C776" t="s">
        <v>6904</v>
      </c>
      <c r="D776">
        <v>64</v>
      </c>
      <c r="E776">
        <v>53</v>
      </c>
      <c r="F776">
        <v>44</v>
      </c>
      <c r="G776">
        <v>58</v>
      </c>
      <c r="H776">
        <v>53</v>
      </c>
      <c r="I776">
        <v>71</v>
      </c>
      <c r="J776">
        <v>77</v>
      </c>
      <c r="K776">
        <v>71</v>
      </c>
      <c r="L776">
        <v>52</v>
      </c>
      <c r="M776">
        <v>30</v>
      </c>
      <c r="N776">
        <v>8</v>
      </c>
    </row>
    <row r="777" spans="1:14" x14ac:dyDescent="0.25">
      <c r="A777">
        <v>0.11501648048787039</v>
      </c>
      <c r="B777" t="s">
        <v>3781</v>
      </c>
      <c r="C777" t="s">
        <v>6906</v>
      </c>
      <c r="D777">
        <v>68</v>
      </c>
      <c r="E777">
        <v>65</v>
      </c>
      <c r="F777">
        <v>45</v>
      </c>
      <c r="G777">
        <v>62</v>
      </c>
      <c r="H777">
        <v>34</v>
      </c>
      <c r="I777">
        <v>67</v>
      </c>
      <c r="J777">
        <v>64</v>
      </c>
      <c r="K777">
        <v>72</v>
      </c>
      <c r="L777">
        <v>58</v>
      </c>
      <c r="M777">
        <v>23</v>
      </c>
      <c r="N777">
        <v>7</v>
      </c>
    </row>
    <row r="778" spans="1:14" x14ac:dyDescent="0.25">
      <c r="A778">
        <v>0.11504190839078088</v>
      </c>
      <c r="B778" t="s">
        <v>6321</v>
      </c>
      <c r="C778" t="s">
        <v>6905</v>
      </c>
      <c r="D778">
        <v>61</v>
      </c>
      <c r="E778">
        <v>59</v>
      </c>
      <c r="F778">
        <v>61</v>
      </c>
      <c r="G778">
        <v>13</v>
      </c>
      <c r="H778">
        <v>43</v>
      </c>
      <c r="I778">
        <v>90</v>
      </c>
      <c r="J778">
        <v>91</v>
      </c>
      <c r="K778">
        <v>62</v>
      </c>
      <c r="L778">
        <v>51</v>
      </c>
      <c r="M778">
        <v>61</v>
      </c>
      <c r="N778">
        <v>13</v>
      </c>
    </row>
    <row r="779" spans="1:14" x14ac:dyDescent="0.25">
      <c r="A779">
        <v>0.11506936659898881</v>
      </c>
      <c r="B779" t="s">
        <v>2923</v>
      </c>
      <c r="C779" t="s">
        <v>6904</v>
      </c>
      <c r="D779">
        <v>70</v>
      </c>
      <c r="E779">
        <v>65</v>
      </c>
      <c r="F779">
        <v>56</v>
      </c>
      <c r="G779">
        <v>72</v>
      </c>
      <c r="H779">
        <v>49</v>
      </c>
      <c r="I779">
        <v>79</v>
      </c>
      <c r="J779">
        <v>82</v>
      </c>
      <c r="K779">
        <v>74</v>
      </c>
      <c r="L779">
        <v>66</v>
      </c>
      <c r="M779">
        <v>33</v>
      </c>
      <c r="N779">
        <v>15</v>
      </c>
    </row>
    <row r="780" spans="1:14" x14ac:dyDescent="0.25">
      <c r="A780">
        <v>0.11527539863836611</v>
      </c>
      <c r="B780" t="s">
        <v>1306</v>
      </c>
      <c r="C780" t="s">
        <v>18</v>
      </c>
      <c r="D780">
        <v>75</v>
      </c>
      <c r="E780">
        <v>73</v>
      </c>
      <c r="F780">
        <v>64</v>
      </c>
      <c r="G780">
        <v>80</v>
      </c>
      <c r="H780">
        <v>56</v>
      </c>
      <c r="I780">
        <v>69</v>
      </c>
      <c r="J780">
        <v>68</v>
      </c>
      <c r="K780">
        <v>72</v>
      </c>
      <c r="L780">
        <v>65</v>
      </c>
      <c r="M780">
        <v>38</v>
      </c>
      <c r="N780">
        <v>7</v>
      </c>
    </row>
    <row r="781" spans="1:14" x14ac:dyDescent="0.25">
      <c r="A781">
        <v>0.11528749658417348</v>
      </c>
      <c r="B781" t="s">
        <v>1727</v>
      </c>
      <c r="C781" t="s">
        <v>6905</v>
      </c>
      <c r="D781">
        <v>73</v>
      </c>
      <c r="E781">
        <v>75</v>
      </c>
      <c r="F781">
        <v>70</v>
      </c>
      <c r="G781">
        <v>66</v>
      </c>
      <c r="H781">
        <v>72</v>
      </c>
      <c r="I781">
        <v>76</v>
      </c>
      <c r="J781">
        <v>70</v>
      </c>
      <c r="K781">
        <v>80</v>
      </c>
      <c r="L781">
        <v>71</v>
      </c>
      <c r="M781">
        <v>45</v>
      </c>
      <c r="N781">
        <v>15</v>
      </c>
    </row>
    <row r="782" spans="1:14" x14ac:dyDescent="0.25">
      <c r="A782">
        <v>0.11528882921990247</v>
      </c>
      <c r="B782" t="s">
        <v>3280</v>
      </c>
      <c r="C782" t="s">
        <v>6906</v>
      </c>
      <c r="D782">
        <v>69</v>
      </c>
      <c r="E782">
        <v>66</v>
      </c>
      <c r="F782">
        <v>67</v>
      </c>
      <c r="G782">
        <v>67</v>
      </c>
      <c r="H782">
        <v>60</v>
      </c>
      <c r="I782">
        <v>70</v>
      </c>
      <c r="J782">
        <v>71</v>
      </c>
      <c r="K782">
        <v>68</v>
      </c>
      <c r="L782">
        <v>61</v>
      </c>
      <c r="M782">
        <v>51</v>
      </c>
      <c r="N782">
        <v>13</v>
      </c>
    </row>
    <row r="783" spans="1:14" x14ac:dyDescent="0.25">
      <c r="A783">
        <v>0.11542617938575694</v>
      </c>
      <c r="B783" t="s">
        <v>4573</v>
      </c>
      <c r="C783" t="s">
        <v>6904</v>
      </c>
      <c r="D783">
        <v>67</v>
      </c>
      <c r="E783">
        <v>55</v>
      </c>
      <c r="F783">
        <v>52</v>
      </c>
      <c r="G783">
        <v>71</v>
      </c>
      <c r="H783">
        <v>54</v>
      </c>
      <c r="I783">
        <v>85</v>
      </c>
      <c r="J783">
        <v>77</v>
      </c>
      <c r="K783">
        <v>48</v>
      </c>
      <c r="L783">
        <v>43</v>
      </c>
      <c r="M783">
        <v>33</v>
      </c>
      <c r="N783">
        <v>14</v>
      </c>
    </row>
    <row r="784" spans="1:14" x14ac:dyDescent="0.25">
      <c r="A784">
        <v>0.11546308012418371</v>
      </c>
      <c r="B784" t="s">
        <v>1131</v>
      </c>
      <c r="C784" t="s">
        <v>6904</v>
      </c>
      <c r="D784">
        <v>75</v>
      </c>
      <c r="E784">
        <v>59</v>
      </c>
      <c r="F784">
        <v>47</v>
      </c>
      <c r="G784">
        <v>80</v>
      </c>
      <c r="H784">
        <v>53</v>
      </c>
      <c r="I784">
        <v>66</v>
      </c>
      <c r="J784">
        <v>66</v>
      </c>
      <c r="K784">
        <v>77</v>
      </c>
      <c r="L784">
        <v>72</v>
      </c>
      <c r="M784">
        <v>44</v>
      </c>
      <c r="N784">
        <v>9</v>
      </c>
    </row>
    <row r="785" spans="1:14" x14ac:dyDescent="0.25">
      <c r="A785">
        <v>0.11564351912447879</v>
      </c>
      <c r="B785" t="s">
        <v>3453</v>
      </c>
      <c r="C785" t="s">
        <v>6905</v>
      </c>
      <c r="D785">
        <v>69</v>
      </c>
      <c r="E785">
        <v>52</v>
      </c>
      <c r="F785">
        <v>47</v>
      </c>
      <c r="G785">
        <v>70</v>
      </c>
      <c r="H785">
        <v>49</v>
      </c>
      <c r="I785">
        <v>52</v>
      </c>
      <c r="J785">
        <v>65</v>
      </c>
      <c r="K785">
        <v>84</v>
      </c>
      <c r="L785">
        <v>70</v>
      </c>
      <c r="M785">
        <v>39</v>
      </c>
      <c r="N785">
        <v>16</v>
      </c>
    </row>
    <row r="786" spans="1:14" x14ac:dyDescent="0.25">
      <c r="A786">
        <v>0.11580151945786599</v>
      </c>
      <c r="B786" t="s">
        <v>151</v>
      </c>
      <c r="C786" t="s">
        <v>6904</v>
      </c>
      <c r="D786">
        <v>83</v>
      </c>
      <c r="E786">
        <v>76</v>
      </c>
      <c r="F786">
        <v>74</v>
      </c>
      <c r="G786">
        <v>79</v>
      </c>
      <c r="H786">
        <v>72</v>
      </c>
      <c r="I786">
        <v>75</v>
      </c>
      <c r="J786">
        <v>80</v>
      </c>
      <c r="K786">
        <v>79</v>
      </c>
      <c r="L786">
        <v>74</v>
      </c>
      <c r="M786">
        <v>65</v>
      </c>
      <c r="N786">
        <v>6</v>
      </c>
    </row>
    <row r="787" spans="1:14" x14ac:dyDescent="0.25">
      <c r="A787">
        <v>0.11588163884056923</v>
      </c>
      <c r="B787" t="s">
        <v>5114</v>
      </c>
      <c r="C787" t="s">
        <v>6905</v>
      </c>
      <c r="D787">
        <v>65</v>
      </c>
      <c r="E787">
        <v>62</v>
      </c>
      <c r="F787">
        <v>62</v>
      </c>
      <c r="G787">
        <v>61</v>
      </c>
      <c r="H787">
        <v>36</v>
      </c>
      <c r="I787">
        <v>76</v>
      </c>
      <c r="J787">
        <v>75</v>
      </c>
      <c r="K787">
        <v>76</v>
      </c>
      <c r="L787">
        <v>58</v>
      </c>
      <c r="M787">
        <v>48</v>
      </c>
      <c r="N787">
        <v>9</v>
      </c>
    </row>
    <row r="788" spans="1:14" x14ac:dyDescent="0.25">
      <c r="A788">
        <v>0.11594774841825162</v>
      </c>
      <c r="B788" t="s">
        <v>3993</v>
      </c>
      <c r="C788" t="s">
        <v>6904</v>
      </c>
      <c r="D788">
        <v>68</v>
      </c>
      <c r="E788">
        <v>64</v>
      </c>
      <c r="F788">
        <v>69</v>
      </c>
      <c r="G788">
        <v>17</v>
      </c>
      <c r="H788">
        <v>54</v>
      </c>
      <c r="I788">
        <v>88</v>
      </c>
      <c r="J788">
        <v>87</v>
      </c>
      <c r="K788">
        <v>58</v>
      </c>
      <c r="L788">
        <v>59</v>
      </c>
      <c r="M788">
        <v>62</v>
      </c>
      <c r="N788">
        <v>10</v>
      </c>
    </row>
    <row r="789" spans="1:14" x14ac:dyDescent="0.25">
      <c r="A789">
        <v>0.11605347489956619</v>
      </c>
      <c r="B789" t="s">
        <v>5222</v>
      </c>
      <c r="C789" t="s">
        <v>6905</v>
      </c>
      <c r="D789">
        <v>65</v>
      </c>
      <c r="E789">
        <v>61</v>
      </c>
      <c r="F789">
        <v>64</v>
      </c>
      <c r="G789">
        <v>65</v>
      </c>
      <c r="H789">
        <v>47</v>
      </c>
      <c r="I789">
        <v>73</v>
      </c>
      <c r="J789">
        <v>75</v>
      </c>
      <c r="K789">
        <v>73</v>
      </c>
      <c r="L789">
        <v>61</v>
      </c>
      <c r="M789">
        <v>29</v>
      </c>
      <c r="N789">
        <v>8</v>
      </c>
    </row>
    <row r="790" spans="1:14" x14ac:dyDescent="0.25">
      <c r="A790">
        <v>0.1163157939054914</v>
      </c>
      <c r="B790" t="s">
        <v>4541</v>
      </c>
      <c r="C790" t="s">
        <v>6905</v>
      </c>
      <c r="D790">
        <v>67</v>
      </c>
      <c r="E790">
        <v>57</v>
      </c>
      <c r="F790">
        <v>54</v>
      </c>
      <c r="G790">
        <v>65</v>
      </c>
      <c r="H790">
        <v>61</v>
      </c>
      <c r="I790">
        <v>49</v>
      </c>
      <c r="J790">
        <v>64</v>
      </c>
      <c r="K790">
        <v>83</v>
      </c>
      <c r="L790">
        <v>65</v>
      </c>
      <c r="M790">
        <v>50</v>
      </c>
      <c r="N790">
        <v>8</v>
      </c>
    </row>
    <row r="791" spans="1:14" x14ac:dyDescent="0.25">
      <c r="A791">
        <v>0.11632289171602517</v>
      </c>
      <c r="B791" t="s">
        <v>3680</v>
      </c>
      <c r="C791" t="s">
        <v>6905</v>
      </c>
      <c r="D791">
        <v>69</v>
      </c>
      <c r="E791">
        <v>64</v>
      </c>
      <c r="F791">
        <v>61</v>
      </c>
      <c r="G791">
        <v>67</v>
      </c>
      <c r="H791">
        <v>56</v>
      </c>
      <c r="I791">
        <v>58</v>
      </c>
      <c r="J791">
        <v>56</v>
      </c>
      <c r="K791">
        <v>81</v>
      </c>
      <c r="L791">
        <v>67</v>
      </c>
      <c r="M791">
        <v>47</v>
      </c>
      <c r="N791">
        <v>13</v>
      </c>
    </row>
    <row r="792" spans="1:14" x14ac:dyDescent="0.25">
      <c r="A792">
        <v>0.11638488541615011</v>
      </c>
      <c r="B792" t="s">
        <v>69</v>
      </c>
      <c r="C792" t="s">
        <v>6906</v>
      </c>
      <c r="D792">
        <v>86</v>
      </c>
      <c r="E792">
        <v>85</v>
      </c>
      <c r="F792">
        <v>80</v>
      </c>
      <c r="G792">
        <v>78</v>
      </c>
      <c r="H792">
        <v>76</v>
      </c>
      <c r="I792">
        <v>81</v>
      </c>
      <c r="J792">
        <v>78</v>
      </c>
      <c r="K792">
        <v>78</v>
      </c>
      <c r="L792">
        <v>59</v>
      </c>
      <c r="M792">
        <v>76</v>
      </c>
      <c r="N792">
        <v>8</v>
      </c>
    </row>
    <row r="793" spans="1:14" x14ac:dyDescent="0.25">
      <c r="A793">
        <v>0.1164827228785843</v>
      </c>
      <c r="B793" t="s">
        <v>3898</v>
      </c>
      <c r="C793" t="s">
        <v>6904</v>
      </c>
      <c r="D793">
        <v>68</v>
      </c>
      <c r="E793">
        <v>20</v>
      </c>
      <c r="F793">
        <v>11</v>
      </c>
      <c r="G793">
        <v>19</v>
      </c>
      <c r="H793">
        <v>41</v>
      </c>
      <c r="I793">
        <v>41</v>
      </c>
      <c r="J793">
        <v>43</v>
      </c>
      <c r="K793">
        <v>79</v>
      </c>
      <c r="L793">
        <v>14</v>
      </c>
      <c r="M793">
        <v>16</v>
      </c>
      <c r="N793">
        <v>64</v>
      </c>
    </row>
    <row r="794" spans="1:14" x14ac:dyDescent="0.25">
      <c r="A794">
        <v>0.11656324568920617</v>
      </c>
      <c r="B794" t="s">
        <v>6560</v>
      </c>
      <c r="C794" t="s">
        <v>6906</v>
      </c>
      <c r="D794">
        <v>60</v>
      </c>
      <c r="E794">
        <v>63</v>
      </c>
      <c r="F794">
        <v>59</v>
      </c>
      <c r="G794">
        <v>49</v>
      </c>
      <c r="H794">
        <v>63</v>
      </c>
      <c r="I794">
        <v>67</v>
      </c>
      <c r="J794">
        <v>66</v>
      </c>
      <c r="K794">
        <v>64</v>
      </c>
      <c r="L794">
        <v>50</v>
      </c>
      <c r="M794">
        <v>48</v>
      </c>
      <c r="N794">
        <v>13</v>
      </c>
    </row>
    <row r="795" spans="1:14" x14ac:dyDescent="0.25">
      <c r="A795">
        <v>0.11671998586873766</v>
      </c>
      <c r="B795" t="s">
        <v>4662</v>
      </c>
      <c r="C795" t="s">
        <v>6904</v>
      </c>
      <c r="D795">
        <v>67</v>
      </c>
      <c r="E795">
        <v>69</v>
      </c>
      <c r="F795">
        <v>71</v>
      </c>
      <c r="G795">
        <v>64</v>
      </c>
      <c r="H795">
        <v>70</v>
      </c>
      <c r="I795">
        <v>71</v>
      </c>
      <c r="J795">
        <v>70</v>
      </c>
      <c r="K795">
        <v>66</v>
      </c>
      <c r="L795">
        <v>65</v>
      </c>
      <c r="M795">
        <v>64</v>
      </c>
      <c r="N795">
        <v>16</v>
      </c>
    </row>
    <row r="796" spans="1:14" x14ac:dyDescent="0.25">
      <c r="A796">
        <v>0.11713157055836065</v>
      </c>
      <c r="B796" t="s">
        <v>1057</v>
      </c>
      <c r="C796" t="s">
        <v>6905</v>
      </c>
      <c r="D796">
        <v>76</v>
      </c>
      <c r="E796">
        <v>84</v>
      </c>
      <c r="F796">
        <v>80</v>
      </c>
      <c r="G796">
        <v>46</v>
      </c>
      <c r="H796">
        <v>83</v>
      </c>
      <c r="I796">
        <v>69</v>
      </c>
      <c r="J796">
        <v>63</v>
      </c>
      <c r="K796">
        <v>44</v>
      </c>
      <c r="L796">
        <v>33</v>
      </c>
      <c r="M796">
        <v>56</v>
      </c>
      <c r="N796">
        <v>9</v>
      </c>
    </row>
    <row r="797" spans="1:14" x14ac:dyDescent="0.25">
      <c r="A797">
        <v>0.11734115574402049</v>
      </c>
      <c r="B797" t="s">
        <v>3059</v>
      </c>
      <c r="C797" t="s">
        <v>6904</v>
      </c>
      <c r="D797">
        <v>70</v>
      </c>
      <c r="E797">
        <v>54</v>
      </c>
      <c r="F797">
        <v>41</v>
      </c>
      <c r="G797">
        <v>68</v>
      </c>
      <c r="H797">
        <v>32</v>
      </c>
      <c r="I797">
        <v>54</v>
      </c>
      <c r="J797">
        <v>69</v>
      </c>
      <c r="K797">
        <v>87</v>
      </c>
      <c r="L797">
        <v>70</v>
      </c>
      <c r="M797">
        <v>32</v>
      </c>
      <c r="N797">
        <v>9</v>
      </c>
    </row>
    <row r="798" spans="1:14" x14ac:dyDescent="0.25">
      <c r="A798">
        <v>0.11739291853099754</v>
      </c>
      <c r="B798" t="s">
        <v>5986</v>
      </c>
      <c r="C798" t="s">
        <v>6904</v>
      </c>
      <c r="D798">
        <v>63</v>
      </c>
      <c r="E798">
        <v>58</v>
      </c>
      <c r="F798">
        <v>67</v>
      </c>
      <c r="G798">
        <v>44</v>
      </c>
      <c r="H798">
        <v>58</v>
      </c>
      <c r="I798">
        <v>73</v>
      </c>
      <c r="J798">
        <v>77</v>
      </c>
      <c r="K798">
        <v>59</v>
      </c>
      <c r="L798">
        <v>56</v>
      </c>
      <c r="M798">
        <v>62</v>
      </c>
      <c r="N798">
        <v>8</v>
      </c>
    </row>
    <row r="799" spans="1:14" x14ac:dyDescent="0.25">
      <c r="A799">
        <v>0.11770424109803401</v>
      </c>
      <c r="B799" t="s">
        <v>5110</v>
      </c>
      <c r="C799" t="s">
        <v>6904</v>
      </c>
      <c r="D799">
        <v>66</v>
      </c>
      <c r="E799">
        <v>70</v>
      </c>
      <c r="F799">
        <v>71</v>
      </c>
      <c r="G799">
        <v>45</v>
      </c>
      <c r="H799">
        <v>68</v>
      </c>
      <c r="I799">
        <v>84</v>
      </c>
      <c r="J799">
        <v>83</v>
      </c>
      <c r="K799">
        <v>40</v>
      </c>
      <c r="L799">
        <v>45</v>
      </c>
      <c r="M799">
        <v>58</v>
      </c>
      <c r="N799">
        <v>6</v>
      </c>
    </row>
    <row r="800" spans="1:14" x14ac:dyDescent="0.25">
      <c r="A800">
        <v>0.11779086462386223</v>
      </c>
      <c r="B800" t="s">
        <v>668</v>
      </c>
      <c r="C800" t="s">
        <v>18</v>
      </c>
      <c r="D800">
        <v>77</v>
      </c>
      <c r="E800">
        <v>77</v>
      </c>
      <c r="F800">
        <v>82</v>
      </c>
      <c r="G800">
        <v>25</v>
      </c>
      <c r="H800">
        <v>70</v>
      </c>
      <c r="I800">
        <v>93</v>
      </c>
      <c r="J800">
        <v>93</v>
      </c>
      <c r="K800">
        <v>63</v>
      </c>
      <c r="L800">
        <v>56</v>
      </c>
      <c r="M800">
        <v>72</v>
      </c>
      <c r="N800">
        <v>14</v>
      </c>
    </row>
    <row r="801" spans="1:14" x14ac:dyDescent="0.25">
      <c r="A801">
        <v>0.11781975479035323</v>
      </c>
      <c r="B801" t="s">
        <v>6491</v>
      </c>
      <c r="C801" t="s">
        <v>18</v>
      </c>
      <c r="D801">
        <v>60</v>
      </c>
      <c r="E801">
        <v>60</v>
      </c>
      <c r="F801">
        <v>58</v>
      </c>
      <c r="G801">
        <v>13</v>
      </c>
      <c r="H801">
        <v>47</v>
      </c>
      <c r="I801">
        <v>74</v>
      </c>
      <c r="J801">
        <v>76</v>
      </c>
      <c r="K801">
        <v>33</v>
      </c>
      <c r="L801">
        <v>61</v>
      </c>
      <c r="M801">
        <v>63</v>
      </c>
      <c r="N801">
        <v>6</v>
      </c>
    </row>
    <row r="802" spans="1:14" x14ac:dyDescent="0.25">
      <c r="A802">
        <v>0.11783252114220699</v>
      </c>
      <c r="B802" t="s">
        <v>4626</v>
      </c>
      <c r="C802" t="s">
        <v>18</v>
      </c>
      <c r="D802">
        <v>67</v>
      </c>
      <c r="E802">
        <v>69</v>
      </c>
      <c r="F802">
        <v>66</v>
      </c>
      <c r="G802">
        <v>63</v>
      </c>
      <c r="H802">
        <v>63</v>
      </c>
      <c r="I802">
        <v>65</v>
      </c>
      <c r="J802">
        <v>60</v>
      </c>
      <c r="K802">
        <v>73</v>
      </c>
      <c r="L802">
        <v>64</v>
      </c>
      <c r="M802">
        <v>55</v>
      </c>
      <c r="N802">
        <v>9</v>
      </c>
    </row>
    <row r="803" spans="1:14" x14ac:dyDescent="0.25">
      <c r="A803">
        <v>0.11787567036319468</v>
      </c>
      <c r="B803" t="s">
        <v>2097</v>
      </c>
      <c r="C803" t="s">
        <v>6904</v>
      </c>
      <c r="D803">
        <v>72</v>
      </c>
      <c r="E803">
        <v>79</v>
      </c>
      <c r="F803">
        <v>77</v>
      </c>
      <c r="G803">
        <v>63</v>
      </c>
      <c r="H803">
        <v>77</v>
      </c>
      <c r="I803">
        <v>83</v>
      </c>
      <c r="J803">
        <v>78</v>
      </c>
      <c r="K803">
        <v>53</v>
      </c>
      <c r="L803">
        <v>67</v>
      </c>
      <c r="M803">
        <v>58</v>
      </c>
      <c r="N803">
        <v>14</v>
      </c>
    </row>
    <row r="804" spans="1:14" x14ac:dyDescent="0.25">
      <c r="A804">
        <v>0.11801343549398524</v>
      </c>
      <c r="B804" t="s">
        <v>2688</v>
      </c>
      <c r="C804" t="s">
        <v>6905</v>
      </c>
      <c r="D804">
        <v>71</v>
      </c>
      <c r="E804">
        <v>26</v>
      </c>
      <c r="F804">
        <v>12</v>
      </c>
      <c r="G804">
        <v>11</v>
      </c>
      <c r="H804">
        <v>51</v>
      </c>
      <c r="I804">
        <v>39</v>
      </c>
      <c r="J804">
        <v>42</v>
      </c>
      <c r="K804">
        <v>68</v>
      </c>
      <c r="L804">
        <v>18</v>
      </c>
      <c r="M804">
        <v>13</v>
      </c>
      <c r="N804">
        <v>72</v>
      </c>
    </row>
    <row r="805" spans="1:14" x14ac:dyDescent="0.25">
      <c r="A805">
        <v>0.11822048437501886</v>
      </c>
      <c r="B805" t="s">
        <v>410</v>
      </c>
      <c r="C805" t="s">
        <v>18</v>
      </c>
      <c r="D805">
        <v>79</v>
      </c>
      <c r="E805">
        <v>79</v>
      </c>
      <c r="F805">
        <v>77</v>
      </c>
      <c r="G805">
        <v>70</v>
      </c>
      <c r="H805">
        <v>80</v>
      </c>
      <c r="I805">
        <v>68</v>
      </c>
      <c r="J805">
        <v>66</v>
      </c>
      <c r="K805">
        <v>71</v>
      </c>
      <c r="L805">
        <v>48</v>
      </c>
      <c r="M805">
        <v>62</v>
      </c>
      <c r="N805">
        <v>9</v>
      </c>
    </row>
    <row r="806" spans="1:14" x14ac:dyDescent="0.25">
      <c r="A806">
        <v>0.11831925315343716</v>
      </c>
      <c r="B806" t="s">
        <v>4645</v>
      </c>
      <c r="C806" t="s">
        <v>6904</v>
      </c>
      <c r="D806">
        <v>67</v>
      </c>
      <c r="E806">
        <v>67</v>
      </c>
      <c r="F806">
        <v>60</v>
      </c>
      <c r="G806">
        <v>53</v>
      </c>
      <c r="H806">
        <v>70</v>
      </c>
      <c r="I806">
        <v>57</v>
      </c>
      <c r="J806">
        <v>58</v>
      </c>
      <c r="K806">
        <v>64</v>
      </c>
      <c r="L806">
        <v>36</v>
      </c>
      <c r="M806">
        <v>41</v>
      </c>
      <c r="N806">
        <v>13</v>
      </c>
    </row>
    <row r="807" spans="1:14" x14ac:dyDescent="0.25">
      <c r="A807">
        <v>0.11867926399988116</v>
      </c>
      <c r="B807" t="s">
        <v>5634</v>
      </c>
      <c r="C807" t="s">
        <v>6904</v>
      </c>
      <c r="D807">
        <v>64</v>
      </c>
      <c r="E807">
        <v>67</v>
      </c>
      <c r="F807">
        <v>69</v>
      </c>
      <c r="G807">
        <v>27</v>
      </c>
      <c r="H807">
        <v>66</v>
      </c>
      <c r="I807">
        <v>66</v>
      </c>
      <c r="J807">
        <v>76</v>
      </c>
      <c r="K807">
        <v>78</v>
      </c>
      <c r="L807">
        <v>69</v>
      </c>
      <c r="M807">
        <v>62</v>
      </c>
      <c r="N807">
        <v>9</v>
      </c>
    </row>
    <row r="808" spans="1:14" x14ac:dyDescent="0.25">
      <c r="A808">
        <v>0.11881795647838056</v>
      </c>
      <c r="B808" t="s">
        <v>5742</v>
      </c>
      <c r="C808" t="s">
        <v>6904</v>
      </c>
      <c r="D808">
        <v>64</v>
      </c>
      <c r="E808">
        <v>63</v>
      </c>
      <c r="F808">
        <v>64</v>
      </c>
      <c r="G808">
        <v>19</v>
      </c>
      <c r="H808">
        <v>57</v>
      </c>
      <c r="I808">
        <v>75</v>
      </c>
      <c r="J808">
        <v>72</v>
      </c>
      <c r="K808">
        <v>57</v>
      </c>
      <c r="L808">
        <v>58</v>
      </c>
      <c r="M808">
        <v>66</v>
      </c>
      <c r="N808">
        <v>15</v>
      </c>
    </row>
    <row r="809" spans="1:14" x14ac:dyDescent="0.25">
      <c r="A809">
        <v>0.11884816878094917</v>
      </c>
      <c r="B809" t="s">
        <v>6110</v>
      </c>
      <c r="C809" t="s">
        <v>6906</v>
      </c>
      <c r="D809">
        <v>62</v>
      </c>
      <c r="E809">
        <v>64</v>
      </c>
      <c r="F809">
        <v>61</v>
      </c>
      <c r="G809">
        <v>40</v>
      </c>
      <c r="H809">
        <v>63</v>
      </c>
      <c r="I809">
        <v>81</v>
      </c>
      <c r="J809">
        <v>78</v>
      </c>
      <c r="K809">
        <v>70</v>
      </c>
      <c r="L809">
        <v>50</v>
      </c>
      <c r="M809">
        <v>58</v>
      </c>
      <c r="N809">
        <v>9</v>
      </c>
    </row>
    <row r="810" spans="1:14" x14ac:dyDescent="0.25">
      <c r="A810">
        <v>0.11886647786455073</v>
      </c>
      <c r="B810" t="s">
        <v>3700</v>
      </c>
      <c r="C810" t="s">
        <v>18</v>
      </c>
      <c r="D810">
        <v>69</v>
      </c>
      <c r="E810">
        <v>55</v>
      </c>
      <c r="F810">
        <v>36</v>
      </c>
      <c r="G810">
        <v>70</v>
      </c>
      <c r="H810">
        <v>42</v>
      </c>
      <c r="I810">
        <v>34</v>
      </c>
      <c r="J810">
        <v>33</v>
      </c>
      <c r="K810">
        <v>83</v>
      </c>
      <c r="L810">
        <v>74</v>
      </c>
      <c r="M810">
        <v>23</v>
      </c>
      <c r="N810">
        <v>8</v>
      </c>
    </row>
    <row r="811" spans="1:14" x14ac:dyDescent="0.25">
      <c r="A811">
        <v>0.11896610303606292</v>
      </c>
      <c r="B811" t="s">
        <v>2375</v>
      </c>
      <c r="C811" t="s">
        <v>6906</v>
      </c>
      <c r="D811">
        <v>72</v>
      </c>
      <c r="E811">
        <v>73</v>
      </c>
      <c r="F811">
        <v>72</v>
      </c>
      <c r="G811">
        <v>64</v>
      </c>
      <c r="H811">
        <v>77</v>
      </c>
      <c r="I811">
        <v>48</v>
      </c>
      <c r="J811">
        <v>53</v>
      </c>
      <c r="K811">
        <v>74</v>
      </c>
      <c r="L811">
        <v>60</v>
      </c>
      <c r="M811">
        <v>62</v>
      </c>
      <c r="N811">
        <v>13</v>
      </c>
    </row>
    <row r="812" spans="1:14" x14ac:dyDescent="0.25">
      <c r="A812">
        <v>0.11897872311353308</v>
      </c>
      <c r="B812" t="s">
        <v>4920</v>
      </c>
      <c r="C812" t="s">
        <v>6905</v>
      </c>
      <c r="D812">
        <v>66</v>
      </c>
      <c r="E812">
        <v>59</v>
      </c>
      <c r="F812">
        <v>60</v>
      </c>
      <c r="G812">
        <v>63</v>
      </c>
      <c r="H812">
        <v>62</v>
      </c>
      <c r="I812">
        <v>66</v>
      </c>
      <c r="J812">
        <v>69</v>
      </c>
      <c r="K812">
        <v>69</v>
      </c>
      <c r="L812">
        <v>35</v>
      </c>
      <c r="M812">
        <v>48</v>
      </c>
      <c r="N812">
        <v>6</v>
      </c>
    </row>
    <row r="813" spans="1:14" x14ac:dyDescent="0.25">
      <c r="A813">
        <v>0.11907707514017596</v>
      </c>
      <c r="B813" t="s">
        <v>2836</v>
      </c>
      <c r="C813" t="s">
        <v>6904</v>
      </c>
      <c r="D813">
        <v>70</v>
      </c>
      <c r="E813">
        <v>69</v>
      </c>
      <c r="F813">
        <v>72</v>
      </c>
      <c r="G813">
        <v>57</v>
      </c>
      <c r="H813">
        <v>69</v>
      </c>
      <c r="I813">
        <v>64</v>
      </c>
      <c r="J813">
        <v>69</v>
      </c>
      <c r="K813">
        <v>73</v>
      </c>
      <c r="L813">
        <v>59</v>
      </c>
      <c r="M813">
        <v>57</v>
      </c>
      <c r="N813">
        <v>15</v>
      </c>
    </row>
    <row r="814" spans="1:14" x14ac:dyDescent="0.25">
      <c r="A814">
        <v>0.1196279169055332</v>
      </c>
      <c r="B814" t="s">
        <v>2935</v>
      </c>
      <c r="C814" t="s">
        <v>6906</v>
      </c>
      <c r="D814">
        <v>70</v>
      </c>
      <c r="E814">
        <v>75</v>
      </c>
      <c r="F814">
        <v>75</v>
      </c>
      <c r="G814">
        <v>35</v>
      </c>
      <c r="H814">
        <v>68</v>
      </c>
      <c r="I814">
        <v>75</v>
      </c>
      <c r="J814">
        <v>78</v>
      </c>
      <c r="K814">
        <v>65</v>
      </c>
      <c r="L814">
        <v>59</v>
      </c>
      <c r="M814">
        <v>63</v>
      </c>
      <c r="N814">
        <v>7</v>
      </c>
    </row>
    <row r="815" spans="1:14" x14ac:dyDescent="0.25">
      <c r="A815">
        <v>0.11968330883210943</v>
      </c>
      <c r="B815" t="s">
        <v>1378</v>
      </c>
      <c r="C815" t="s">
        <v>6904</v>
      </c>
      <c r="D815">
        <v>74</v>
      </c>
      <c r="E815">
        <v>82</v>
      </c>
      <c r="F815">
        <v>83</v>
      </c>
      <c r="G815">
        <v>35</v>
      </c>
      <c r="H815">
        <v>60</v>
      </c>
      <c r="I815">
        <v>89</v>
      </c>
      <c r="J815">
        <v>85</v>
      </c>
      <c r="K815">
        <v>54</v>
      </c>
      <c r="L815">
        <v>50</v>
      </c>
      <c r="M815">
        <v>66</v>
      </c>
      <c r="N815">
        <v>7</v>
      </c>
    </row>
    <row r="816" spans="1:14" x14ac:dyDescent="0.25">
      <c r="A816">
        <v>0.11969312165491197</v>
      </c>
      <c r="B816" t="s">
        <v>5306</v>
      </c>
      <c r="C816" t="s">
        <v>6905</v>
      </c>
      <c r="D816">
        <v>65</v>
      </c>
      <c r="E816">
        <v>49</v>
      </c>
      <c r="F816">
        <v>35</v>
      </c>
      <c r="G816">
        <v>65</v>
      </c>
      <c r="H816">
        <v>40</v>
      </c>
      <c r="I816">
        <v>54</v>
      </c>
      <c r="J816">
        <v>66</v>
      </c>
      <c r="K816">
        <v>82</v>
      </c>
      <c r="L816">
        <v>67</v>
      </c>
      <c r="M816">
        <v>18</v>
      </c>
      <c r="N816">
        <v>9</v>
      </c>
    </row>
    <row r="817" spans="1:14" x14ac:dyDescent="0.25">
      <c r="A817">
        <v>0.11977963518278134</v>
      </c>
      <c r="B817" t="s">
        <v>3884</v>
      </c>
      <c r="C817" t="s">
        <v>6905</v>
      </c>
      <c r="D817">
        <v>68</v>
      </c>
      <c r="E817">
        <v>40</v>
      </c>
      <c r="F817">
        <v>37</v>
      </c>
      <c r="G817">
        <v>64</v>
      </c>
      <c r="H817">
        <v>36</v>
      </c>
      <c r="I817">
        <v>30</v>
      </c>
      <c r="J817">
        <v>32</v>
      </c>
      <c r="K817">
        <v>94</v>
      </c>
      <c r="L817">
        <v>77</v>
      </c>
      <c r="M817">
        <v>28</v>
      </c>
      <c r="N817">
        <v>10</v>
      </c>
    </row>
    <row r="818" spans="1:14" x14ac:dyDescent="0.25">
      <c r="A818">
        <v>0.11997149962998022</v>
      </c>
      <c r="B818" t="s">
        <v>3331</v>
      </c>
      <c r="C818" t="s">
        <v>6905</v>
      </c>
      <c r="D818">
        <v>69</v>
      </c>
      <c r="E818">
        <v>70</v>
      </c>
      <c r="F818">
        <v>73</v>
      </c>
      <c r="G818">
        <v>19</v>
      </c>
      <c r="H818">
        <v>59</v>
      </c>
      <c r="I818">
        <v>79</v>
      </c>
      <c r="J818">
        <v>80</v>
      </c>
      <c r="K818">
        <v>70</v>
      </c>
      <c r="L818">
        <v>51</v>
      </c>
      <c r="M818">
        <v>68</v>
      </c>
      <c r="N818">
        <v>11</v>
      </c>
    </row>
    <row r="819" spans="1:14" x14ac:dyDescent="0.25">
      <c r="A819">
        <v>0.12002559586764394</v>
      </c>
      <c r="B819" t="s">
        <v>2585</v>
      </c>
      <c r="C819" t="s">
        <v>6904</v>
      </c>
      <c r="D819">
        <v>71</v>
      </c>
      <c r="E819">
        <v>71</v>
      </c>
      <c r="F819">
        <v>70</v>
      </c>
      <c r="G819">
        <v>25</v>
      </c>
      <c r="H819">
        <v>66</v>
      </c>
      <c r="I819">
        <v>85</v>
      </c>
      <c r="J819">
        <v>83</v>
      </c>
      <c r="K819">
        <v>59</v>
      </c>
      <c r="L819">
        <v>62</v>
      </c>
      <c r="M819">
        <v>70</v>
      </c>
      <c r="N819">
        <v>11</v>
      </c>
    </row>
    <row r="820" spans="1:14" x14ac:dyDescent="0.25">
      <c r="A820">
        <v>0.12020759526996183</v>
      </c>
      <c r="B820" t="s">
        <v>4019</v>
      </c>
      <c r="C820" t="s">
        <v>18</v>
      </c>
      <c r="D820">
        <v>68</v>
      </c>
      <c r="E820">
        <v>68</v>
      </c>
      <c r="F820">
        <v>63</v>
      </c>
      <c r="G820">
        <v>56</v>
      </c>
      <c r="H820">
        <v>69</v>
      </c>
      <c r="I820">
        <v>67</v>
      </c>
      <c r="J820">
        <v>68</v>
      </c>
      <c r="K820">
        <v>64</v>
      </c>
      <c r="L820">
        <v>52</v>
      </c>
      <c r="M820">
        <v>57</v>
      </c>
      <c r="N820">
        <v>9</v>
      </c>
    </row>
    <row r="821" spans="1:14" x14ac:dyDescent="0.25">
      <c r="A821">
        <v>0.12044371188779324</v>
      </c>
      <c r="B821" t="s">
        <v>667</v>
      </c>
      <c r="C821" t="s">
        <v>6906</v>
      </c>
      <c r="D821">
        <v>78</v>
      </c>
      <c r="E821">
        <v>81</v>
      </c>
      <c r="F821">
        <v>79</v>
      </c>
      <c r="G821">
        <v>70</v>
      </c>
      <c r="H821">
        <v>80</v>
      </c>
      <c r="I821">
        <v>74</v>
      </c>
      <c r="J821">
        <v>66</v>
      </c>
      <c r="K821">
        <v>59</v>
      </c>
      <c r="L821">
        <v>37</v>
      </c>
      <c r="M821">
        <v>59</v>
      </c>
      <c r="N821">
        <v>7</v>
      </c>
    </row>
    <row r="822" spans="1:14" x14ac:dyDescent="0.25">
      <c r="A822">
        <v>0.12051605352929062</v>
      </c>
      <c r="B822" t="s">
        <v>1120</v>
      </c>
      <c r="C822" t="s">
        <v>6905</v>
      </c>
      <c r="D822">
        <v>75</v>
      </c>
      <c r="E822">
        <v>75</v>
      </c>
      <c r="F822">
        <v>82</v>
      </c>
      <c r="G822">
        <v>17</v>
      </c>
      <c r="H822">
        <v>78</v>
      </c>
      <c r="I822">
        <v>72</v>
      </c>
      <c r="J822">
        <v>69</v>
      </c>
      <c r="K822">
        <v>53</v>
      </c>
      <c r="L822">
        <v>28</v>
      </c>
      <c r="M822">
        <v>74</v>
      </c>
      <c r="N822">
        <v>8</v>
      </c>
    </row>
    <row r="823" spans="1:14" x14ac:dyDescent="0.25">
      <c r="A823">
        <v>0.1208121191247461</v>
      </c>
      <c r="B823" t="s">
        <v>1725</v>
      </c>
      <c r="C823" t="s">
        <v>6905</v>
      </c>
      <c r="D823">
        <v>73</v>
      </c>
      <c r="E823">
        <v>75</v>
      </c>
      <c r="F823">
        <v>79</v>
      </c>
      <c r="G823">
        <v>23</v>
      </c>
      <c r="H823">
        <v>73</v>
      </c>
      <c r="I823">
        <v>77</v>
      </c>
      <c r="J823">
        <v>80</v>
      </c>
      <c r="K823">
        <v>51</v>
      </c>
      <c r="L823">
        <v>71</v>
      </c>
      <c r="M823">
        <v>71</v>
      </c>
      <c r="N823">
        <v>12</v>
      </c>
    </row>
    <row r="824" spans="1:14" x14ac:dyDescent="0.25">
      <c r="A824">
        <v>0.12103095577214684</v>
      </c>
      <c r="B824" t="s">
        <v>3645</v>
      </c>
      <c r="C824" t="s">
        <v>6905</v>
      </c>
      <c r="D824">
        <v>69</v>
      </c>
      <c r="E824">
        <v>50</v>
      </c>
      <c r="F824">
        <v>48</v>
      </c>
      <c r="G824">
        <v>68</v>
      </c>
      <c r="H824">
        <v>43</v>
      </c>
      <c r="I824">
        <v>51</v>
      </c>
      <c r="J824">
        <v>52</v>
      </c>
      <c r="K824">
        <v>83</v>
      </c>
      <c r="L824">
        <v>72</v>
      </c>
      <c r="M824">
        <v>34</v>
      </c>
      <c r="N824">
        <v>15</v>
      </c>
    </row>
    <row r="825" spans="1:14" x14ac:dyDescent="0.25">
      <c r="A825">
        <v>0.12104037183713456</v>
      </c>
      <c r="B825" t="s">
        <v>4362</v>
      </c>
      <c r="C825" t="s">
        <v>6905</v>
      </c>
      <c r="D825">
        <v>67</v>
      </c>
      <c r="E825">
        <v>63</v>
      </c>
      <c r="F825">
        <v>67</v>
      </c>
      <c r="G825">
        <v>65</v>
      </c>
      <c r="H825">
        <v>32</v>
      </c>
      <c r="I825">
        <v>79</v>
      </c>
      <c r="J825">
        <v>77</v>
      </c>
      <c r="K825">
        <v>34</v>
      </c>
      <c r="L825">
        <v>37</v>
      </c>
      <c r="M825">
        <v>31</v>
      </c>
      <c r="N825">
        <v>9</v>
      </c>
    </row>
    <row r="826" spans="1:14" x14ac:dyDescent="0.25">
      <c r="A826">
        <v>0.12104207241894283</v>
      </c>
      <c r="B826" t="s">
        <v>1645</v>
      </c>
      <c r="C826" t="s">
        <v>6904</v>
      </c>
      <c r="D826">
        <v>73</v>
      </c>
      <c r="E826">
        <v>66</v>
      </c>
      <c r="F826">
        <v>57</v>
      </c>
      <c r="G826">
        <v>73</v>
      </c>
      <c r="H826">
        <v>59</v>
      </c>
      <c r="I826">
        <v>59</v>
      </c>
      <c r="J826">
        <v>72</v>
      </c>
      <c r="K826">
        <v>80</v>
      </c>
      <c r="L826">
        <v>74</v>
      </c>
      <c r="M826">
        <v>44</v>
      </c>
      <c r="N826">
        <v>13</v>
      </c>
    </row>
    <row r="827" spans="1:14" x14ac:dyDescent="0.25">
      <c r="A827">
        <v>0.1210590672856765</v>
      </c>
      <c r="B827" t="s">
        <v>5576</v>
      </c>
      <c r="C827" t="s">
        <v>6905</v>
      </c>
      <c r="D827">
        <v>64</v>
      </c>
      <c r="E827">
        <v>62</v>
      </c>
      <c r="F827">
        <v>55</v>
      </c>
      <c r="G827">
        <v>58</v>
      </c>
      <c r="H827">
        <v>50</v>
      </c>
      <c r="I827">
        <v>83</v>
      </c>
      <c r="J827">
        <v>86</v>
      </c>
      <c r="K827">
        <v>68</v>
      </c>
      <c r="L827">
        <v>48</v>
      </c>
      <c r="M827">
        <v>30</v>
      </c>
      <c r="N827">
        <v>14</v>
      </c>
    </row>
    <row r="828" spans="1:14" x14ac:dyDescent="0.25">
      <c r="A828">
        <v>0.12106877008418682</v>
      </c>
      <c r="B828" t="s">
        <v>6012</v>
      </c>
      <c r="C828" t="s">
        <v>6905</v>
      </c>
      <c r="D828">
        <v>63</v>
      </c>
      <c r="E828">
        <v>23</v>
      </c>
      <c r="F828">
        <v>12</v>
      </c>
      <c r="G828">
        <v>13</v>
      </c>
      <c r="H828">
        <v>24</v>
      </c>
      <c r="I828">
        <v>28</v>
      </c>
      <c r="J828">
        <v>26</v>
      </c>
      <c r="K828">
        <v>41</v>
      </c>
      <c r="L828">
        <v>16</v>
      </c>
      <c r="M828">
        <v>11</v>
      </c>
      <c r="N828">
        <v>58</v>
      </c>
    </row>
    <row r="829" spans="1:14" x14ac:dyDescent="0.25">
      <c r="A829">
        <v>0.12176646830058058</v>
      </c>
      <c r="B829" t="s">
        <v>1336</v>
      </c>
      <c r="C829" t="s">
        <v>6905</v>
      </c>
      <c r="D829">
        <v>74</v>
      </c>
      <c r="E829">
        <v>73</v>
      </c>
      <c r="F829">
        <v>63</v>
      </c>
      <c r="G829">
        <v>12</v>
      </c>
      <c r="H829">
        <v>65</v>
      </c>
      <c r="I829">
        <v>53</v>
      </c>
      <c r="J829">
        <v>56</v>
      </c>
      <c r="K829">
        <v>88</v>
      </c>
      <c r="L829">
        <v>76</v>
      </c>
      <c r="M829">
        <v>73</v>
      </c>
      <c r="N829">
        <v>10</v>
      </c>
    </row>
    <row r="830" spans="1:14" x14ac:dyDescent="0.25">
      <c r="A830">
        <v>0.12182098121411544</v>
      </c>
      <c r="B830" t="s">
        <v>3226</v>
      </c>
      <c r="C830" t="s">
        <v>6905</v>
      </c>
      <c r="D830">
        <v>70</v>
      </c>
      <c r="E830">
        <v>65</v>
      </c>
      <c r="F830">
        <v>60</v>
      </c>
      <c r="G830">
        <v>65</v>
      </c>
      <c r="H830">
        <v>64</v>
      </c>
      <c r="I830">
        <v>73</v>
      </c>
      <c r="J830">
        <v>72</v>
      </c>
      <c r="K830">
        <v>71</v>
      </c>
      <c r="L830">
        <v>63</v>
      </c>
      <c r="M830">
        <v>52</v>
      </c>
      <c r="N830">
        <v>6</v>
      </c>
    </row>
    <row r="831" spans="1:14" x14ac:dyDescent="0.25">
      <c r="A831">
        <v>0.12185220177581912</v>
      </c>
      <c r="B831" t="s">
        <v>5278</v>
      </c>
      <c r="C831" t="s">
        <v>6904</v>
      </c>
      <c r="D831">
        <v>65</v>
      </c>
      <c r="E831">
        <v>66</v>
      </c>
      <c r="F831">
        <v>67</v>
      </c>
      <c r="G831">
        <v>21</v>
      </c>
      <c r="H831">
        <v>60</v>
      </c>
      <c r="I831">
        <v>76</v>
      </c>
      <c r="J831">
        <v>78</v>
      </c>
      <c r="K831">
        <v>68</v>
      </c>
      <c r="L831">
        <v>53</v>
      </c>
      <c r="M831">
        <v>59</v>
      </c>
      <c r="N831">
        <v>12</v>
      </c>
    </row>
    <row r="832" spans="1:14" x14ac:dyDescent="0.25">
      <c r="A832">
        <v>0.12213395922966397</v>
      </c>
      <c r="B832" t="s">
        <v>1090</v>
      </c>
      <c r="C832" t="s">
        <v>6905</v>
      </c>
      <c r="D832">
        <v>75</v>
      </c>
      <c r="E832">
        <v>73</v>
      </c>
      <c r="F832">
        <v>75</v>
      </c>
      <c r="G832">
        <v>72</v>
      </c>
      <c r="H832">
        <v>77</v>
      </c>
      <c r="I832">
        <v>71</v>
      </c>
      <c r="J832">
        <v>72</v>
      </c>
      <c r="K832">
        <v>66</v>
      </c>
      <c r="L832">
        <v>71</v>
      </c>
      <c r="M832">
        <v>61</v>
      </c>
      <c r="N832">
        <v>8</v>
      </c>
    </row>
    <row r="833" spans="1:14" x14ac:dyDescent="0.25">
      <c r="A833">
        <v>0.12269529938263879</v>
      </c>
      <c r="B833" t="s">
        <v>755</v>
      </c>
      <c r="C833" t="s">
        <v>6905</v>
      </c>
      <c r="D833">
        <v>77</v>
      </c>
      <c r="E833">
        <v>77</v>
      </c>
      <c r="F833">
        <v>75</v>
      </c>
      <c r="G833">
        <v>18</v>
      </c>
      <c r="H833">
        <v>75</v>
      </c>
      <c r="I833">
        <v>79</v>
      </c>
      <c r="J833">
        <v>81</v>
      </c>
      <c r="K833">
        <v>56</v>
      </c>
      <c r="L833">
        <v>73</v>
      </c>
      <c r="M833">
        <v>65</v>
      </c>
      <c r="N833">
        <v>13</v>
      </c>
    </row>
    <row r="834" spans="1:14" x14ac:dyDescent="0.25">
      <c r="A834">
        <v>0.12275506354704779</v>
      </c>
      <c r="B834" t="s">
        <v>5377</v>
      </c>
      <c r="C834" t="s">
        <v>6904</v>
      </c>
      <c r="D834">
        <v>65</v>
      </c>
      <c r="E834">
        <v>64</v>
      </c>
      <c r="F834">
        <v>65</v>
      </c>
      <c r="G834">
        <v>56</v>
      </c>
      <c r="H834">
        <v>60</v>
      </c>
      <c r="I834">
        <v>74</v>
      </c>
      <c r="J834">
        <v>68</v>
      </c>
      <c r="K834">
        <v>63</v>
      </c>
      <c r="L834">
        <v>58</v>
      </c>
      <c r="M834">
        <v>43</v>
      </c>
      <c r="N834">
        <v>16</v>
      </c>
    </row>
    <row r="835" spans="1:14" x14ac:dyDescent="0.25">
      <c r="A835">
        <v>0.12281833514034557</v>
      </c>
      <c r="B835" t="s">
        <v>5054</v>
      </c>
      <c r="C835" t="s">
        <v>6905</v>
      </c>
      <c r="D835">
        <v>66</v>
      </c>
      <c r="E835">
        <v>69</v>
      </c>
      <c r="F835">
        <v>63</v>
      </c>
      <c r="G835">
        <v>52</v>
      </c>
      <c r="H835">
        <v>68</v>
      </c>
      <c r="I835">
        <v>54</v>
      </c>
      <c r="J835">
        <v>51</v>
      </c>
      <c r="K835">
        <v>63</v>
      </c>
      <c r="L835">
        <v>57</v>
      </c>
      <c r="M835">
        <v>56</v>
      </c>
      <c r="N835">
        <v>9</v>
      </c>
    </row>
    <row r="836" spans="1:14" x14ac:dyDescent="0.25">
      <c r="A836">
        <v>0.12290700493569051</v>
      </c>
      <c r="B836" t="s">
        <v>6330</v>
      </c>
      <c r="C836" t="s">
        <v>6905</v>
      </c>
      <c r="D836">
        <v>61</v>
      </c>
      <c r="E836">
        <v>58</v>
      </c>
      <c r="F836">
        <v>56</v>
      </c>
      <c r="G836">
        <v>60</v>
      </c>
      <c r="H836">
        <v>36</v>
      </c>
      <c r="I836">
        <v>67</v>
      </c>
      <c r="J836">
        <v>62</v>
      </c>
      <c r="K836">
        <v>58</v>
      </c>
      <c r="L836">
        <v>43</v>
      </c>
      <c r="M836">
        <v>30</v>
      </c>
      <c r="N836">
        <v>8</v>
      </c>
    </row>
    <row r="837" spans="1:14" x14ac:dyDescent="0.25">
      <c r="A837">
        <v>0.1231670286345008</v>
      </c>
      <c r="B837" t="s">
        <v>4787</v>
      </c>
      <c r="C837" t="s">
        <v>6906</v>
      </c>
      <c r="D837">
        <v>66</v>
      </c>
      <c r="E837">
        <v>64</v>
      </c>
      <c r="F837">
        <v>62</v>
      </c>
      <c r="G837">
        <v>63</v>
      </c>
      <c r="H837">
        <v>55</v>
      </c>
      <c r="I837">
        <v>72</v>
      </c>
      <c r="J837">
        <v>72</v>
      </c>
      <c r="K837">
        <v>66</v>
      </c>
      <c r="L837">
        <v>68</v>
      </c>
      <c r="M837">
        <v>25</v>
      </c>
      <c r="N837">
        <v>11</v>
      </c>
    </row>
    <row r="838" spans="1:14" x14ac:dyDescent="0.25">
      <c r="A838">
        <v>0.12321866432192408</v>
      </c>
      <c r="B838" t="s">
        <v>439</v>
      </c>
      <c r="C838" t="s">
        <v>6905</v>
      </c>
      <c r="D838">
        <v>79</v>
      </c>
      <c r="E838">
        <v>23</v>
      </c>
      <c r="F838">
        <v>11</v>
      </c>
      <c r="G838">
        <v>11</v>
      </c>
      <c r="H838">
        <v>41</v>
      </c>
      <c r="I838">
        <v>44</v>
      </c>
      <c r="J838">
        <v>40</v>
      </c>
      <c r="K838">
        <v>55</v>
      </c>
      <c r="L838">
        <v>10</v>
      </c>
      <c r="M838">
        <v>11</v>
      </c>
      <c r="N838">
        <v>77</v>
      </c>
    </row>
    <row r="839" spans="1:14" x14ac:dyDescent="0.25">
      <c r="A839">
        <v>0.12323275736770101</v>
      </c>
      <c r="B839" t="s">
        <v>5911</v>
      </c>
      <c r="C839" t="s">
        <v>6904</v>
      </c>
      <c r="D839">
        <v>63</v>
      </c>
      <c r="E839">
        <v>19</v>
      </c>
      <c r="F839">
        <v>11</v>
      </c>
      <c r="G839">
        <v>19</v>
      </c>
      <c r="H839">
        <v>28</v>
      </c>
      <c r="I839">
        <v>48</v>
      </c>
      <c r="J839">
        <v>47</v>
      </c>
      <c r="K839">
        <v>73</v>
      </c>
      <c r="L839">
        <v>13</v>
      </c>
      <c r="M839">
        <v>10</v>
      </c>
      <c r="N839">
        <v>67</v>
      </c>
    </row>
    <row r="840" spans="1:14" x14ac:dyDescent="0.25">
      <c r="A840">
        <v>0.1232759501556121</v>
      </c>
      <c r="B840" t="s">
        <v>5636</v>
      </c>
      <c r="C840" t="s">
        <v>6905</v>
      </c>
      <c r="D840">
        <v>64</v>
      </c>
      <c r="E840">
        <v>59</v>
      </c>
      <c r="F840">
        <v>61</v>
      </c>
      <c r="G840">
        <v>12</v>
      </c>
      <c r="H840">
        <v>55</v>
      </c>
      <c r="I840">
        <v>91</v>
      </c>
      <c r="J840">
        <v>79</v>
      </c>
      <c r="K840">
        <v>64</v>
      </c>
      <c r="L840">
        <v>57</v>
      </c>
      <c r="M840">
        <v>68</v>
      </c>
      <c r="N840">
        <v>12</v>
      </c>
    </row>
    <row r="841" spans="1:14" x14ac:dyDescent="0.25">
      <c r="A841">
        <v>0.12339650606109098</v>
      </c>
      <c r="B841" t="s">
        <v>3895</v>
      </c>
      <c r="C841" t="s">
        <v>6904</v>
      </c>
      <c r="D841">
        <v>68</v>
      </c>
      <c r="E841">
        <v>73</v>
      </c>
      <c r="F841">
        <v>68</v>
      </c>
      <c r="G841">
        <v>61</v>
      </c>
      <c r="H841">
        <v>48</v>
      </c>
      <c r="I841">
        <v>63</v>
      </c>
      <c r="J841">
        <v>68</v>
      </c>
      <c r="K841">
        <v>33</v>
      </c>
      <c r="L841">
        <v>32</v>
      </c>
      <c r="M841">
        <v>43</v>
      </c>
      <c r="N841">
        <v>8</v>
      </c>
    </row>
    <row r="842" spans="1:14" x14ac:dyDescent="0.25">
      <c r="A842">
        <v>0.1234651581827706</v>
      </c>
      <c r="B842" t="s">
        <v>447</v>
      </c>
      <c r="C842" t="s">
        <v>6905</v>
      </c>
      <c r="D842">
        <v>79</v>
      </c>
      <c r="E842">
        <v>66</v>
      </c>
      <c r="F842">
        <v>55</v>
      </c>
      <c r="G842">
        <v>76</v>
      </c>
      <c r="H842">
        <v>40</v>
      </c>
      <c r="I842">
        <v>49</v>
      </c>
      <c r="J842">
        <v>58</v>
      </c>
      <c r="K842">
        <v>90</v>
      </c>
      <c r="L842">
        <v>75</v>
      </c>
      <c r="M842">
        <v>50</v>
      </c>
      <c r="N842">
        <v>12</v>
      </c>
    </row>
    <row r="843" spans="1:14" x14ac:dyDescent="0.25">
      <c r="A843">
        <v>0.12368702236839935</v>
      </c>
      <c r="B843" t="s">
        <v>2826</v>
      </c>
      <c r="C843" t="s">
        <v>6904</v>
      </c>
      <c r="D843">
        <v>70</v>
      </c>
      <c r="E843">
        <v>61</v>
      </c>
      <c r="F843">
        <v>62</v>
      </c>
      <c r="G843">
        <v>72</v>
      </c>
      <c r="H843">
        <v>62</v>
      </c>
      <c r="I843">
        <v>67</v>
      </c>
      <c r="J843">
        <v>66</v>
      </c>
      <c r="K843">
        <v>72</v>
      </c>
      <c r="L843">
        <v>71</v>
      </c>
      <c r="M843">
        <v>45</v>
      </c>
      <c r="N843">
        <v>9</v>
      </c>
    </row>
    <row r="844" spans="1:14" x14ac:dyDescent="0.25">
      <c r="A844">
        <v>0.12391790927718815</v>
      </c>
      <c r="B844" t="s">
        <v>6663</v>
      </c>
      <c r="C844" t="s">
        <v>6904</v>
      </c>
      <c r="D844">
        <v>59</v>
      </c>
      <c r="E844">
        <v>57</v>
      </c>
      <c r="F844">
        <v>51</v>
      </c>
      <c r="G844">
        <v>47</v>
      </c>
      <c r="H844">
        <v>67</v>
      </c>
      <c r="I844">
        <v>61</v>
      </c>
      <c r="J844">
        <v>64</v>
      </c>
      <c r="K844">
        <v>71</v>
      </c>
      <c r="L844">
        <v>51</v>
      </c>
      <c r="M844">
        <v>49</v>
      </c>
      <c r="N844">
        <v>14</v>
      </c>
    </row>
    <row r="845" spans="1:14" x14ac:dyDescent="0.25">
      <c r="A845">
        <v>0.12401895365898852</v>
      </c>
      <c r="B845" t="s">
        <v>5037</v>
      </c>
      <c r="C845" t="s">
        <v>6904</v>
      </c>
      <c r="D845">
        <v>66</v>
      </c>
      <c r="E845">
        <v>55</v>
      </c>
      <c r="F845">
        <v>36</v>
      </c>
      <c r="G845">
        <v>65</v>
      </c>
      <c r="H845">
        <v>56</v>
      </c>
      <c r="I845">
        <v>46</v>
      </c>
      <c r="J845">
        <v>42</v>
      </c>
      <c r="K845">
        <v>81</v>
      </c>
      <c r="L845">
        <v>65</v>
      </c>
      <c r="M845">
        <v>42</v>
      </c>
      <c r="N845">
        <v>7</v>
      </c>
    </row>
    <row r="846" spans="1:14" x14ac:dyDescent="0.25">
      <c r="A846">
        <v>0.12445745160264976</v>
      </c>
      <c r="B846" t="s">
        <v>5943</v>
      </c>
      <c r="C846" t="s">
        <v>18</v>
      </c>
      <c r="D846">
        <v>63</v>
      </c>
      <c r="E846">
        <v>56</v>
      </c>
      <c r="F846">
        <v>58</v>
      </c>
      <c r="G846">
        <v>52</v>
      </c>
      <c r="H846">
        <v>52</v>
      </c>
      <c r="I846">
        <v>65</v>
      </c>
      <c r="J846">
        <v>71</v>
      </c>
      <c r="K846">
        <v>73</v>
      </c>
      <c r="L846">
        <v>53</v>
      </c>
      <c r="M846">
        <v>63</v>
      </c>
      <c r="N846">
        <v>8</v>
      </c>
    </row>
    <row r="847" spans="1:14" x14ac:dyDescent="0.25">
      <c r="A847">
        <v>0.12446691642402152</v>
      </c>
      <c r="B847" t="s">
        <v>2737</v>
      </c>
      <c r="C847" t="s">
        <v>6904</v>
      </c>
      <c r="D847">
        <v>71</v>
      </c>
      <c r="E847">
        <v>63</v>
      </c>
      <c r="F847">
        <v>59</v>
      </c>
      <c r="G847">
        <v>67</v>
      </c>
      <c r="H847">
        <v>56</v>
      </c>
      <c r="I847">
        <v>67</v>
      </c>
      <c r="J847">
        <v>68</v>
      </c>
      <c r="K847">
        <v>90</v>
      </c>
      <c r="L847">
        <v>69</v>
      </c>
      <c r="M847">
        <v>33</v>
      </c>
      <c r="N847">
        <v>7</v>
      </c>
    </row>
    <row r="848" spans="1:14" x14ac:dyDescent="0.25">
      <c r="A848">
        <v>0.12454558033347962</v>
      </c>
      <c r="B848" t="s">
        <v>6796</v>
      </c>
      <c r="C848" t="s">
        <v>6904</v>
      </c>
      <c r="D848">
        <v>56</v>
      </c>
      <c r="E848">
        <v>17</v>
      </c>
      <c r="F848">
        <v>14</v>
      </c>
      <c r="G848">
        <v>19</v>
      </c>
      <c r="H848">
        <v>53</v>
      </c>
      <c r="I848">
        <v>32</v>
      </c>
      <c r="J848">
        <v>29</v>
      </c>
      <c r="K848">
        <v>41</v>
      </c>
      <c r="L848">
        <v>12</v>
      </c>
      <c r="M848">
        <v>16</v>
      </c>
      <c r="N848">
        <v>62</v>
      </c>
    </row>
    <row r="849" spans="1:14" x14ac:dyDescent="0.25">
      <c r="A849">
        <v>0.12492708101568539</v>
      </c>
      <c r="B849" t="s">
        <v>5480</v>
      </c>
      <c r="C849" t="s">
        <v>6904</v>
      </c>
      <c r="D849">
        <v>65</v>
      </c>
      <c r="E849">
        <v>65</v>
      </c>
      <c r="F849">
        <v>62</v>
      </c>
      <c r="G849">
        <v>51</v>
      </c>
      <c r="H849">
        <v>68</v>
      </c>
      <c r="I849">
        <v>65</v>
      </c>
      <c r="J849">
        <v>70</v>
      </c>
      <c r="K849">
        <v>67</v>
      </c>
      <c r="L849">
        <v>53</v>
      </c>
      <c r="M849">
        <v>52</v>
      </c>
      <c r="N849">
        <v>6</v>
      </c>
    </row>
    <row r="850" spans="1:14" x14ac:dyDescent="0.25">
      <c r="A850">
        <v>0.12498008315481535</v>
      </c>
      <c r="B850" t="s">
        <v>5007</v>
      </c>
      <c r="C850" t="s">
        <v>6904</v>
      </c>
      <c r="D850">
        <v>66</v>
      </c>
      <c r="E850">
        <v>62</v>
      </c>
      <c r="F850">
        <v>63</v>
      </c>
      <c r="G850">
        <v>67</v>
      </c>
      <c r="H850">
        <v>58</v>
      </c>
      <c r="I850">
        <v>64</v>
      </c>
      <c r="J850">
        <v>58</v>
      </c>
      <c r="K850">
        <v>73</v>
      </c>
      <c r="L850">
        <v>55</v>
      </c>
      <c r="M850">
        <v>44</v>
      </c>
      <c r="N850">
        <v>8</v>
      </c>
    </row>
    <row r="851" spans="1:14" x14ac:dyDescent="0.25">
      <c r="A851">
        <v>0.12505576179452371</v>
      </c>
      <c r="B851" t="s">
        <v>584</v>
      </c>
      <c r="C851" t="s">
        <v>6904</v>
      </c>
      <c r="D851">
        <v>78</v>
      </c>
      <c r="E851">
        <v>77</v>
      </c>
      <c r="F851">
        <v>77</v>
      </c>
      <c r="G851">
        <v>60</v>
      </c>
      <c r="H851">
        <v>72</v>
      </c>
      <c r="I851">
        <v>67</v>
      </c>
      <c r="J851">
        <v>63</v>
      </c>
      <c r="K851">
        <v>56</v>
      </c>
      <c r="L851">
        <v>44</v>
      </c>
      <c r="M851">
        <v>62</v>
      </c>
      <c r="N851">
        <v>6</v>
      </c>
    </row>
    <row r="852" spans="1:14" x14ac:dyDescent="0.25">
      <c r="A852">
        <v>0.12509586533139816</v>
      </c>
      <c r="B852" t="s">
        <v>576</v>
      </c>
      <c r="C852" t="s">
        <v>6905</v>
      </c>
      <c r="D852">
        <v>72</v>
      </c>
      <c r="E852">
        <v>76</v>
      </c>
      <c r="F852">
        <v>72</v>
      </c>
      <c r="G852">
        <v>38</v>
      </c>
      <c r="H852">
        <v>70</v>
      </c>
      <c r="I852">
        <v>67</v>
      </c>
      <c r="J852">
        <v>66</v>
      </c>
      <c r="K852">
        <v>61</v>
      </c>
      <c r="L852">
        <v>42</v>
      </c>
      <c r="M852">
        <v>66</v>
      </c>
      <c r="N852">
        <v>12</v>
      </c>
    </row>
    <row r="853" spans="1:14" x14ac:dyDescent="0.25">
      <c r="A853">
        <v>0.12538814781393115</v>
      </c>
      <c r="B853" t="s">
        <v>2600</v>
      </c>
      <c r="C853" t="s">
        <v>6904</v>
      </c>
      <c r="D853">
        <v>71</v>
      </c>
      <c r="E853">
        <v>75</v>
      </c>
      <c r="F853">
        <v>78</v>
      </c>
      <c r="G853">
        <v>38</v>
      </c>
      <c r="H853">
        <v>62</v>
      </c>
      <c r="I853">
        <v>85</v>
      </c>
      <c r="J853">
        <v>83</v>
      </c>
      <c r="K853">
        <v>43</v>
      </c>
      <c r="L853">
        <v>40</v>
      </c>
      <c r="M853">
        <v>44</v>
      </c>
      <c r="N853">
        <v>13</v>
      </c>
    </row>
    <row r="854" spans="1:14" x14ac:dyDescent="0.25">
      <c r="A854">
        <v>0.12565434096159911</v>
      </c>
      <c r="B854" t="s">
        <v>3440</v>
      </c>
      <c r="C854" t="s">
        <v>6905</v>
      </c>
      <c r="D854">
        <v>69</v>
      </c>
      <c r="E854">
        <v>57</v>
      </c>
      <c r="F854">
        <v>56</v>
      </c>
      <c r="G854">
        <v>67</v>
      </c>
      <c r="H854">
        <v>30</v>
      </c>
      <c r="I854">
        <v>44</v>
      </c>
      <c r="J854">
        <v>54</v>
      </c>
      <c r="K854">
        <v>72</v>
      </c>
      <c r="L854">
        <v>72</v>
      </c>
      <c r="M854">
        <v>29</v>
      </c>
      <c r="N854">
        <v>6</v>
      </c>
    </row>
    <row r="855" spans="1:14" x14ac:dyDescent="0.25">
      <c r="A855">
        <v>0.12607224180713061</v>
      </c>
      <c r="B855" t="s">
        <v>114</v>
      </c>
      <c r="C855" t="s">
        <v>6904</v>
      </c>
      <c r="D855">
        <v>83</v>
      </c>
      <c r="E855">
        <v>63</v>
      </c>
      <c r="F855">
        <v>59</v>
      </c>
      <c r="G855">
        <v>83</v>
      </c>
      <c r="H855">
        <v>41</v>
      </c>
      <c r="I855">
        <v>79</v>
      </c>
      <c r="J855">
        <v>83</v>
      </c>
      <c r="K855">
        <v>84</v>
      </c>
      <c r="L855">
        <v>79</v>
      </c>
      <c r="M855">
        <v>33</v>
      </c>
      <c r="N855">
        <v>9</v>
      </c>
    </row>
    <row r="856" spans="1:14" x14ac:dyDescent="0.25">
      <c r="A856">
        <v>0.12607578440015144</v>
      </c>
      <c r="B856" t="s">
        <v>1670</v>
      </c>
      <c r="C856" t="s">
        <v>18</v>
      </c>
      <c r="D856">
        <v>73</v>
      </c>
      <c r="E856">
        <v>22</v>
      </c>
      <c r="F856">
        <v>16</v>
      </c>
      <c r="G856">
        <v>14</v>
      </c>
      <c r="H856">
        <v>42</v>
      </c>
      <c r="I856">
        <v>41</v>
      </c>
      <c r="J856">
        <v>55</v>
      </c>
      <c r="K856">
        <v>52</v>
      </c>
      <c r="L856">
        <v>18</v>
      </c>
      <c r="M856">
        <v>11</v>
      </c>
      <c r="N856">
        <v>75</v>
      </c>
    </row>
    <row r="857" spans="1:14" x14ac:dyDescent="0.25">
      <c r="A857">
        <v>0.12623275991844918</v>
      </c>
      <c r="B857" t="s">
        <v>804</v>
      </c>
      <c r="C857" t="s">
        <v>6906</v>
      </c>
      <c r="D857">
        <v>77</v>
      </c>
      <c r="E857">
        <v>76</v>
      </c>
      <c r="F857">
        <v>71</v>
      </c>
      <c r="G857">
        <v>71</v>
      </c>
      <c r="H857">
        <v>71</v>
      </c>
      <c r="I857">
        <v>68</v>
      </c>
      <c r="J857">
        <v>68</v>
      </c>
      <c r="K857">
        <v>76</v>
      </c>
      <c r="L857">
        <v>78</v>
      </c>
      <c r="M857">
        <v>75</v>
      </c>
      <c r="N857">
        <v>12</v>
      </c>
    </row>
    <row r="858" spans="1:14" x14ac:dyDescent="0.25">
      <c r="A858">
        <v>0.12648668859739931</v>
      </c>
      <c r="B858" t="s">
        <v>6281</v>
      </c>
      <c r="C858" t="s">
        <v>6904</v>
      </c>
      <c r="D858">
        <v>62</v>
      </c>
      <c r="E858">
        <v>57</v>
      </c>
      <c r="F858">
        <v>43</v>
      </c>
      <c r="G858">
        <v>59</v>
      </c>
      <c r="H858">
        <v>48</v>
      </c>
      <c r="I858">
        <v>53</v>
      </c>
      <c r="J858">
        <v>60</v>
      </c>
      <c r="K858">
        <v>74</v>
      </c>
      <c r="L858">
        <v>63</v>
      </c>
      <c r="M858">
        <v>49</v>
      </c>
      <c r="N858">
        <v>15</v>
      </c>
    </row>
    <row r="859" spans="1:14" x14ac:dyDescent="0.25">
      <c r="A859">
        <v>0.12655415617153576</v>
      </c>
      <c r="B859" t="s">
        <v>2247</v>
      </c>
      <c r="C859" t="s">
        <v>6904</v>
      </c>
      <c r="D859">
        <v>72</v>
      </c>
      <c r="E859">
        <v>72</v>
      </c>
      <c r="F859">
        <v>67</v>
      </c>
      <c r="G859">
        <v>24</v>
      </c>
      <c r="H859">
        <v>67</v>
      </c>
      <c r="I859">
        <v>67</v>
      </c>
      <c r="J859">
        <v>63</v>
      </c>
      <c r="K859">
        <v>71</v>
      </c>
      <c r="L859">
        <v>76</v>
      </c>
      <c r="M859">
        <v>73</v>
      </c>
      <c r="N859">
        <v>6</v>
      </c>
    </row>
    <row r="860" spans="1:14" x14ac:dyDescent="0.25">
      <c r="A860">
        <v>0.12675997054891264</v>
      </c>
      <c r="B860" t="s">
        <v>6127</v>
      </c>
      <c r="C860" t="s">
        <v>6904</v>
      </c>
      <c r="D860">
        <v>62</v>
      </c>
      <c r="E860">
        <v>35</v>
      </c>
      <c r="F860">
        <v>30</v>
      </c>
      <c r="G860">
        <v>58</v>
      </c>
      <c r="H860">
        <v>33</v>
      </c>
      <c r="I860">
        <v>51</v>
      </c>
      <c r="J860">
        <v>63</v>
      </c>
      <c r="K860">
        <v>78</v>
      </c>
      <c r="L860">
        <v>69</v>
      </c>
      <c r="M860">
        <v>25</v>
      </c>
      <c r="N860">
        <v>6</v>
      </c>
    </row>
    <row r="861" spans="1:14" x14ac:dyDescent="0.25">
      <c r="A861">
        <v>0.126847883248425</v>
      </c>
      <c r="B861" t="s">
        <v>63</v>
      </c>
      <c r="C861" t="s">
        <v>6905</v>
      </c>
      <c r="D861">
        <v>86</v>
      </c>
      <c r="E861">
        <v>91</v>
      </c>
      <c r="F861">
        <v>90</v>
      </c>
      <c r="G861">
        <v>49</v>
      </c>
      <c r="H861">
        <v>85</v>
      </c>
      <c r="I861">
        <v>77</v>
      </c>
      <c r="J861">
        <v>68</v>
      </c>
      <c r="K861">
        <v>59</v>
      </c>
      <c r="L861">
        <v>58</v>
      </c>
      <c r="M861">
        <v>69</v>
      </c>
      <c r="N861">
        <v>9</v>
      </c>
    </row>
    <row r="862" spans="1:14" x14ac:dyDescent="0.25">
      <c r="A862">
        <v>0.12708115497553552</v>
      </c>
      <c r="B862" t="s">
        <v>4760</v>
      </c>
      <c r="C862" t="s">
        <v>6904</v>
      </c>
      <c r="D862">
        <v>66</v>
      </c>
      <c r="E862">
        <v>63</v>
      </c>
      <c r="F862">
        <v>55</v>
      </c>
      <c r="G862">
        <v>72</v>
      </c>
      <c r="H862">
        <v>62</v>
      </c>
      <c r="I862">
        <v>63</v>
      </c>
      <c r="J862">
        <v>68</v>
      </c>
      <c r="K862">
        <v>68</v>
      </c>
      <c r="L862">
        <v>45</v>
      </c>
      <c r="M862">
        <v>33</v>
      </c>
      <c r="N862">
        <v>10</v>
      </c>
    </row>
    <row r="863" spans="1:14" x14ac:dyDescent="0.25">
      <c r="A863">
        <v>0.12711294705964149</v>
      </c>
      <c r="B863" t="s">
        <v>1065</v>
      </c>
      <c r="C863" t="s">
        <v>6905</v>
      </c>
      <c r="D863">
        <v>76</v>
      </c>
      <c r="E863">
        <v>77</v>
      </c>
      <c r="F863">
        <v>83</v>
      </c>
      <c r="G863">
        <v>30</v>
      </c>
      <c r="H863">
        <v>74</v>
      </c>
      <c r="I863">
        <v>71</v>
      </c>
      <c r="J863">
        <v>74</v>
      </c>
      <c r="K863">
        <v>73</v>
      </c>
      <c r="L863">
        <v>34</v>
      </c>
      <c r="M863">
        <v>69</v>
      </c>
      <c r="N863">
        <v>10</v>
      </c>
    </row>
    <row r="864" spans="1:14" x14ac:dyDescent="0.25">
      <c r="A864">
        <v>0.12713369500511906</v>
      </c>
      <c r="B864" t="s">
        <v>3693</v>
      </c>
      <c r="C864" t="s">
        <v>6904</v>
      </c>
      <c r="D864">
        <v>69</v>
      </c>
      <c r="E864">
        <v>21</v>
      </c>
      <c r="F864">
        <v>11</v>
      </c>
      <c r="G864">
        <v>7</v>
      </c>
      <c r="H864">
        <v>49</v>
      </c>
      <c r="I864">
        <v>53</v>
      </c>
      <c r="J864">
        <v>52</v>
      </c>
      <c r="K864">
        <v>76</v>
      </c>
      <c r="L864">
        <v>9</v>
      </c>
      <c r="M864">
        <v>13</v>
      </c>
      <c r="N864">
        <v>67</v>
      </c>
    </row>
    <row r="865" spans="1:14" x14ac:dyDescent="0.25">
      <c r="A865">
        <v>0.12732724195005074</v>
      </c>
      <c r="B865" t="s">
        <v>275</v>
      </c>
      <c r="C865" t="s">
        <v>6906</v>
      </c>
      <c r="D865">
        <v>81</v>
      </c>
      <c r="E865">
        <v>85</v>
      </c>
      <c r="F865">
        <v>81</v>
      </c>
      <c r="G865">
        <v>16</v>
      </c>
      <c r="H865">
        <v>70</v>
      </c>
      <c r="I865">
        <v>76</v>
      </c>
      <c r="J865">
        <v>78</v>
      </c>
      <c r="K865">
        <v>85</v>
      </c>
      <c r="L865">
        <v>66</v>
      </c>
      <c r="M865">
        <v>83</v>
      </c>
      <c r="N865">
        <v>4</v>
      </c>
    </row>
    <row r="866" spans="1:14" x14ac:dyDescent="0.25">
      <c r="A866">
        <v>0.12737594823774101</v>
      </c>
      <c r="B866" t="s">
        <v>2351</v>
      </c>
      <c r="C866" t="s">
        <v>6904</v>
      </c>
      <c r="D866">
        <v>72</v>
      </c>
      <c r="E866">
        <v>70</v>
      </c>
      <c r="F866">
        <v>59</v>
      </c>
      <c r="G866">
        <v>59</v>
      </c>
      <c r="H866">
        <v>75</v>
      </c>
      <c r="I866">
        <v>47</v>
      </c>
      <c r="J866">
        <v>50</v>
      </c>
      <c r="K866">
        <v>80</v>
      </c>
      <c r="L866">
        <v>71</v>
      </c>
      <c r="M866">
        <v>54</v>
      </c>
      <c r="N866">
        <v>11</v>
      </c>
    </row>
    <row r="867" spans="1:14" x14ac:dyDescent="0.25">
      <c r="A867">
        <v>0.1274950367987947</v>
      </c>
      <c r="B867" t="s">
        <v>5732</v>
      </c>
      <c r="C867" t="s">
        <v>6904</v>
      </c>
      <c r="D867">
        <v>64</v>
      </c>
      <c r="E867">
        <v>64</v>
      </c>
      <c r="F867">
        <v>56</v>
      </c>
      <c r="G867">
        <v>59</v>
      </c>
      <c r="H867">
        <v>62</v>
      </c>
      <c r="I867">
        <v>61</v>
      </c>
      <c r="J867">
        <v>69</v>
      </c>
      <c r="K867">
        <v>79</v>
      </c>
      <c r="L867">
        <v>64</v>
      </c>
      <c r="M867">
        <v>47</v>
      </c>
      <c r="N867">
        <v>8</v>
      </c>
    </row>
    <row r="868" spans="1:14" x14ac:dyDescent="0.25">
      <c r="A868">
        <v>0.12770209389621778</v>
      </c>
      <c r="B868" t="s">
        <v>4615</v>
      </c>
      <c r="C868" t="s">
        <v>6905</v>
      </c>
      <c r="D868">
        <v>67</v>
      </c>
      <c r="E868">
        <v>57</v>
      </c>
      <c r="F868">
        <v>57</v>
      </c>
      <c r="G868">
        <v>67</v>
      </c>
      <c r="H868">
        <v>48</v>
      </c>
      <c r="I868">
        <v>68</v>
      </c>
      <c r="J868">
        <v>69</v>
      </c>
      <c r="K868">
        <v>72</v>
      </c>
      <c r="L868">
        <v>62</v>
      </c>
      <c r="M868">
        <v>32</v>
      </c>
      <c r="N868">
        <v>12</v>
      </c>
    </row>
    <row r="869" spans="1:14" x14ac:dyDescent="0.25">
      <c r="A869">
        <v>0.12779257139598765</v>
      </c>
      <c r="B869" t="s">
        <v>292</v>
      </c>
      <c r="C869" t="s">
        <v>6905</v>
      </c>
      <c r="D869">
        <v>81</v>
      </c>
      <c r="E869">
        <v>79</v>
      </c>
      <c r="F869">
        <v>81</v>
      </c>
      <c r="G869">
        <v>33</v>
      </c>
      <c r="H869">
        <v>73</v>
      </c>
      <c r="I869">
        <v>92</v>
      </c>
      <c r="J869">
        <v>93</v>
      </c>
      <c r="K869">
        <v>62</v>
      </c>
      <c r="L869">
        <v>58</v>
      </c>
      <c r="M869">
        <v>82</v>
      </c>
      <c r="N869">
        <v>9</v>
      </c>
    </row>
    <row r="870" spans="1:14" x14ac:dyDescent="0.25">
      <c r="A870">
        <v>0.12836830578066416</v>
      </c>
      <c r="B870" t="s">
        <v>5430</v>
      </c>
      <c r="C870" t="s">
        <v>6905</v>
      </c>
      <c r="D870">
        <v>65</v>
      </c>
      <c r="E870">
        <v>69</v>
      </c>
      <c r="F870">
        <v>65</v>
      </c>
      <c r="G870">
        <v>30</v>
      </c>
      <c r="H870">
        <v>69</v>
      </c>
      <c r="I870">
        <v>55</v>
      </c>
      <c r="J870">
        <v>52</v>
      </c>
      <c r="K870">
        <v>63</v>
      </c>
      <c r="L870">
        <v>59</v>
      </c>
      <c r="M870">
        <v>60</v>
      </c>
      <c r="N870">
        <v>11</v>
      </c>
    </row>
    <row r="871" spans="1:14" x14ac:dyDescent="0.25">
      <c r="A871">
        <v>0.12841584883603985</v>
      </c>
      <c r="B871" t="s">
        <v>3043</v>
      </c>
      <c r="C871" t="s">
        <v>6906</v>
      </c>
      <c r="D871">
        <v>70</v>
      </c>
      <c r="E871">
        <v>71</v>
      </c>
      <c r="F871">
        <v>79</v>
      </c>
      <c r="G871">
        <v>22</v>
      </c>
      <c r="H871">
        <v>46</v>
      </c>
      <c r="I871">
        <v>88</v>
      </c>
      <c r="J871">
        <v>91</v>
      </c>
      <c r="K871">
        <v>77</v>
      </c>
      <c r="L871">
        <v>69</v>
      </c>
      <c r="M871">
        <v>63</v>
      </c>
      <c r="N871">
        <v>9</v>
      </c>
    </row>
    <row r="872" spans="1:14" x14ac:dyDescent="0.25">
      <c r="A872">
        <v>0.12861258489796978</v>
      </c>
      <c r="B872" t="s">
        <v>1121</v>
      </c>
      <c r="C872" t="s">
        <v>6905</v>
      </c>
      <c r="D872">
        <v>73</v>
      </c>
      <c r="E872">
        <v>72</v>
      </c>
      <c r="F872">
        <v>73</v>
      </c>
      <c r="G872">
        <v>59</v>
      </c>
      <c r="H872">
        <v>62</v>
      </c>
      <c r="I872">
        <v>82</v>
      </c>
      <c r="J872">
        <v>81</v>
      </c>
      <c r="K872">
        <v>62</v>
      </c>
      <c r="L872">
        <v>69</v>
      </c>
      <c r="M872">
        <v>48</v>
      </c>
      <c r="N872">
        <v>7</v>
      </c>
    </row>
    <row r="873" spans="1:14" x14ac:dyDescent="0.25">
      <c r="A873">
        <v>0.12871042462407822</v>
      </c>
      <c r="B873" t="s">
        <v>3408</v>
      </c>
      <c r="C873" t="s">
        <v>6905</v>
      </c>
      <c r="D873">
        <v>69</v>
      </c>
      <c r="E873">
        <v>71</v>
      </c>
      <c r="F873">
        <v>72</v>
      </c>
      <c r="G873">
        <v>15</v>
      </c>
      <c r="H873">
        <v>60</v>
      </c>
      <c r="I873">
        <v>91</v>
      </c>
      <c r="J873">
        <v>91</v>
      </c>
      <c r="K873">
        <v>49</v>
      </c>
      <c r="L873">
        <v>53</v>
      </c>
      <c r="M873">
        <v>61</v>
      </c>
      <c r="N873">
        <v>12</v>
      </c>
    </row>
    <row r="874" spans="1:14" x14ac:dyDescent="0.25">
      <c r="A874">
        <v>0.12898456214213727</v>
      </c>
      <c r="B874" t="s">
        <v>3004</v>
      </c>
      <c r="C874" t="s">
        <v>6905</v>
      </c>
      <c r="D874">
        <v>70</v>
      </c>
      <c r="E874">
        <v>55</v>
      </c>
      <c r="F874">
        <v>38</v>
      </c>
      <c r="G874">
        <v>69</v>
      </c>
      <c r="H874">
        <v>40</v>
      </c>
      <c r="I874">
        <v>40</v>
      </c>
      <c r="J874">
        <v>32</v>
      </c>
      <c r="K874">
        <v>91</v>
      </c>
      <c r="L874">
        <v>69</v>
      </c>
      <c r="M874">
        <v>36</v>
      </c>
      <c r="N874">
        <v>15</v>
      </c>
    </row>
    <row r="875" spans="1:14" x14ac:dyDescent="0.25">
      <c r="A875">
        <v>0.12932862294752479</v>
      </c>
      <c r="B875" t="s">
        <v>6222</v>
      </c>
      <c r="C875" t="s">
        <v>6906</v>
      </c>
      <c r="D875">
        <v>62</v>
      </c>
      <c r="E875">
        <v>62</v>
      </c>
      <c r="F875">
        <v>68</v>
      </c>
      <c r="G875">
        <v>45</v>
      </c>
      <c r="H875">
        <v>23</v>
      </c>
      <c r="I875">
        <v>71</v>
      </c>
      <c r="J875">
        <v>73</v>
      </c>
      <c r="K875">
        <v>64</v>
      </c>
      <c r="L875">
        <v>63</v>
      </c>
      <c r="M875">
        <v>71</v>
      </c>
      <c r="N875">
        <v>13</v>
      </c>
    </row>
    <row r="876" spans="1:14" x14ac:dyDescent="0.25">
      <c r="A876">
        <v>0.1293666399733161</v>
      </c>
      <c r="B876" t="s">
        <v>2970</v>
      </c>
      <c r="C876" t="s">
        <v>18</v>
      </c>
      <c r="D876">
        <v>70</v>
      </c>
      <c r="E876">
        <v>69</v>
      </c>
      <c r="F876">
        <v>74</v>
      </c>
      <c r="G876">
        <v>34</v>
      </c>
      <c r="H876">
        <v>60</v>
      </c>
      <c r="I876">
        <v>91</v>
      </c>
      <c r="J876">
        <v>90</v>
      </c>
      <c r="K876">
        <v>46</v>
      </c>
      <c r="L876">
        <v>44</v>
      </c>
      <c r="M876">
        <v>67</v>
      </c>
      <c r="N876">
        <v>10</v>
      </c>
    </row>
    <row r="877" spans="1:14" x14ac:dyDescent="0.25">
      <c r="A877">
        <v>0.12952034942607282</v>
      </c>
      <c r="B877" t="s">
        <v>2898</v>
      </c>
      <c r="C877" t="s">
        <v>18</v>
      </c>
      <c r="D877">
        <v>70</v>
      </c>
      <c r="E877">
        <v>68</v>
      </c>
      <c r="F877">
        <v>69</v>
      </c>
      <c r="G877">
        <v>68</v>
      </c>
      <c r="H877">
        <v>66</v>
      </c>
      <c r="I877">
        <v>67</v>
      </c>
      <c r="J877">
        <v>70</v>
      </c>
      <c r="K877">
        <v>76</v>
      </c>
      <c r="L877">
        <v>68</v>
      </c>
      <c r="M877">
        <v>34</v>
      </c>
      <c r="N877">
        <v>13</v>
      </c>
    </row>
    <row r="878" spans="1:14" x14ac:dyDescent="0.25">
      <c r="A878">
        <v>0.12952211205970776</v>
      </c>
      <c r="B878" t="s">
        <v>3873</v>
      </c>
      <c r="C878" t="s">
        <v>6906</v>
      </c>
      <c r="D878">
        <v>68</v>
      </c>
      <c r="E878">
        <v>62</v>
      </c>
      <c r="F878">
        <v>58</v>
      </c>
      <c r="G878">
        <v>67</v>
      </c>
      <c r="H878">
        <v>39</v>
      </c>
      <c r="I878">
        <v>70</v>
      </c>
      <c r="J878">
        <v>75</v>
      </c>
      <c r="K878">
        <v>67</v>
      </c>
      <c r="L878">
        <v>64</v>
      </c>
      <c r="M878">
        <v>47</v>
      </c>
      <c r="N878">
        <v>16</v>
      </c>
    </row>
    <row r="879" spans="1:14" x14ac:dyDescent="0.25">
      <c r="A879">
        <v>0.12960774028209876</v>
      </c>
      <c r="B879" t="s">
        <v>6804</v>
      </c>
      <c r="C879" t="s">
        <v>18</v>
      </c>
      <c r="D879">
        <v>56</v>
      </c>
      <c r="E879">
        <v>55</v>
      </c>
      <c r="F879">
        <v>43</v>
      </c>
      <c r="G879">
        <v>47</v>
      </c>
      <c r="H879">
        <v>38</v>
      </c>
      <c r="I879">
        <v>51</v>
      </c>
      <c r="J879">
        <v>50</v>
      </c>
      <c r="K879">
        <v>80</v>
      </c>
      <c r="L879">
        <v>43</v>
      </c>
      <c r="M879">
        <v>37</v>
      </c>
      <c r="N879">
        <v>14</v>
      </c>
    </row>
    <row r="880" spans="1:14" x14ac:dyDescent="0.25">
      <c r="A880">
        <v>0.1296604374094974</v>
      </c>
      <c r="B880" t="s">
        <v>3930</v>
      </c>
      <c r="C880" t="s">
        <v>6904</v>
      </c>
      <c r="D880">
        <v>68</v>
      </c>
      <c r="E880">
        <v>68</v>
      </c>
      <c r="F880">
        <v>66</v>
      </c>
      <c r="G880">
        <v>51</v>
      </c>
      <c r="H880">
        <v>66</v>
      </c>
      <c r="I880">
        <v>62</v>
      </c>
      <c r="J880">
        <v>67</v>
      </c>
      <c r="K880">
        <v>72</v>
      </c>
      <c r="L880">
        <v>68</v>
      </c>
      <c r="M880">
        <v>64</v>
      </c>
      <c r="N880">
        <v>9</v>
      </c>
    </row>
    <row r="881" spans="1:14" x14ac:dyDescent="0.25">
      <c r="A881">
        <v>0.12975631940899757</v>
      </c>
      <c r="B881" t="s">
        <v>5535</v>
      </c>
      <c r="C881" t="s">
        <v>6904</v>
      </c>
      <c r="D881">
        <v>64</v>
      </c>
      <c r="E881">
        <v>62</v>
      </c>
      <c r="F881">
        <v>59</v>
      </c>
      <c r="G881">
        <v>23</v>
      </c>
      <c r="H881">
        <v>58</v>
      </c>
      <c r="I881">
        <v>68</v>
      </c>
      <c r="J881">
        <v>65</v>
      </c>
      <c r="K881">
        <v>56</v>
      </c>
      <c r="L881">
        <v>58</v>
      </c>
      <c r="M881">
        <v>69</v>
      </c>
      <c r="N881">
        <v>14</v>
      </c>
    </row>
    <row r="882" spans="1:14" x14ac:dyDescent="0.25">
      <c r="A882">
        <v>0.12986783035661076</v>
      </c>
      <c r="B882" t="s">
        <v>6361</v>
      </c>
      <c r="C882" t="s">
        <v>6904</v>
      </c>
      <c r="D882">
        <v>61</v>
      </c>
      <c r="E882">
        <v>54</v>
      </c>
      <c r="F882">
        <v>64</v>
      </c>
      <c r="G882">
        <v>59</v>
      </c>
      <c r="H882">
        <v>36</v>
      </c>
      <c r="I882">
        <v>73</v>
      </c>
      <c r="J882">
        <v>72</v>
      </c>
      <c r="K882">
        <v>69</v>
      </c>
      <c r="L882">
        <v>53</v>
      </c>
      <c r="M882">
        <v>22</v>
      </c>
      <c r="N882">
        <v>8</v>
      </c>
    </row>
    <row r="883" spans="1:14" x14ac:dyDescent="0.25">
      <c r="A883">
        <v>0.12989517423829344</v>
      </c>
      <c r="B883" t="s">
        <v>437</v>
      </c>
      <c r="C883" t="s">
        <v>6904</v>
      </c>
      <c r="D883">
        <v>79</v>
      </c>
      <c r="E883">
        <v>81</v>
      </c>
      <c r="F883">
        <v>78</v>
      </c>
      <c r="G883">
        <v>62</v>
      </c>
      <c r="H883">
        <v>78</v>
      </c>
      <c r="I883">
        <v>74</v>
      </c>
      <c r="J883">
        <v>65</v>
      </c>
      <c r="K883">
        <v>46</v>
      </c>
      <c r="L883">
        <v>41</v>
      </c>
      <c r="M883">
        <v>72</v>
      </c>
      <c r="N883">
        <v>14</v>
      </c>
    </row>
    <row r="884" spans="1:14" x14ac:dyDescent="0.25">
      <c r="A884">
        <v>0.13004616810157721</v>
      </c>
      <c r="B884" t="s">
        <v>3837</v>
      </c>
      <c r="C884" t="s">
        <v>6904</v>
      </c>
      <c r="D884">
        <v>68</v>
      </c>
      <c r="E884">
        <v>20</v>
      </c>
      <c r="F884">
        <v>15</v>
      </c>
      <c r="G884">
        <v>13</v>
      </c>
      <c r="H884">
        <v>37</v>
      </c>
      <c r="I884">
        <v>37</v>
      </c>
      <c r="J884">
        <v>40</v>
      </c>
      <c r="K884">
        <v>60</v>
      </c>
      <c r="L884">
        <v>17</v>
      </c>
      <c r="M884">
        <v>19</v>
      </c>
      <c r="N884">
        <v>66</v>
      </c>
    </row>
    <row r="885" spans="1:14" x14ac:dyDescent="0.25">
      <c r="A885">
        <v>0.13007439011335564</v>
      </c>
      <c r="B885" t="s">
        <v>2731</v>
      </c>
      <c r="C885" t="s">
        <v>6906</v>
      </c>
      <c r="D885">
        <v>71</v>
      </c>
      <c r="E885">
        <v>71</v>
      </c>
      <c r="F885">
        <v>45</v>
      </c>
      <c r="G885">
        <v>69</v>
      </c>
      <c r="H885">
        <v>62</v>
      </c>
      <c r="I885">
        <v>60</v>
      </c>
      <c r="J885">
        <v>63</v>
      </c>
      <c r="K885">
        <v>71</v>
      </c>
      <c r="L885">
        <v>63</v>
      </c>
      <c r="M885">
        <v>29</v>
      </c>
      <c r="N885">
        <v>6</v>
      </c>
    </row>
    <row r="886" spans="1:14" x14ac:dyDescent="0.25">
      <c r="A886">
        <v>0.13027866391185883</v>
      </c>
      <c r="B886" t="s">
        <v>642</v>
      </c>
      <c r="C886" t="s">
        <v>6904</v>
      </c>
      <c r="D886">
        <v>78</v>
      </c>
      <c r="E886">
        <v>59</v>
      </c>
      <c r="F886">
        <v>42</v>
      </c>
      <c r="G886">
        <v>81</v>
      </c>
      <c r="H886">
        <v>54</v>
      </c>
      <c r="I886">
        <v>33</v>
      </c>
      <c r="J886">
        <v>55</v>
      </c>
      <c r="K886">
        <v>91</v>
      </c>
      <c r="L886">
        <v>85</v>
      </c>
      <c r="M886">
        <v>25</v>
      </c>
      <c r="N886">
        <v>7</v>
      </c>
    </row>
    <row r="887" spans="1:14" x14ac:dyDescent="0.25">
      <c r="A887">
        <v>0.13068604830593067</v>
      </c>
      <c r="B887" t="s">
        <v>2933</v>
      </c>
      <c r="C887" t="s">
        <v>6904</v>
      </c>
      <c r="D887">
        <v>70</v>
      </c>
      <c r="E887">
        <v>68</v>
      </c>
      <c r="F887">
        <v>67</v>
      </c>
      <c r="G887">
        <v>24</v>
      </c>
      <c r="H887">
        <v>43</v>
      </c>
      <c r="I887">
        <v>67</v>
      </c>
      <c r="J887">
        <v>73</v>
      </c>
      <c r="K887">
        <v>70</v>
      </c>
      <c r="L887">
        <v>76</v>
      </c>
      <c r="M887">
        <v>71</v>
      </c>
      <c r="N887">
        <v>14</v>
      </c>
    </row>
    <row r="888" spans="1:14" x14ac:dyDescent="0.25">
      <c r="A888">
        <v>0.13112758286066395</v>
      </c>
      <c r="B888" t="s">
        <v>3126</v>
      </c>
      <c r="C888" t="s">
        <v>6906</v>
      </c>
      <c r="D888">
        <v>70</v>
      </c>
      <c r="E888">
        <v>73</v>
      </c>
      <c r="F888">
        <v>54</v>
      </c>
      <c r="G888">
        <v>58</v>
      </c>
      <c r="H888">
        <v>64</v>
      </c>
      <c r="I888">
        <v>67</v>
      </c>
      <c r="J888">
        <v>69</v>
      </c>
      <c r="K888">
        <v>74</v>
      </c>
      <c r="L888">
        <v>61</v>
      </c>
      <c r="M888">
        <v>61</v>
      </c>
      <c r="N888">
        <v>7</v>
      </c>
    </row>
    <row r="889" spans="1:14" x14ac:dyDescent="0.25">
      <c r="A889">
        <v>0.13144849553465265</v>
      </c>
      <c r="B889" t="s">
        <v>2301</v>
      </c>
      <c r="C889" t="s">
        <v>6906</v>
      </c>
      <c r="D889">
        <v>72</v>
      </c>
      <c r="E889">
        <v>75</v>
      </c>
      <c r="F889">
        <v>75</v>
      </c>
      <c r="G889">
        <v>39</v>
      </c>
      <c r="H889">
        <v>75</v>
      </c>
      <c r="I889">
        <v>54</v>
      </c>
      <c r="J889">
        <v>55</v>
      </c>
      <c r="K889">
        <v>75</v>
      </c>
      <c r="L889">
        <v>52</v>
      </c>
      <c r="M889">
        <v>66</v>
      </c>
      <c r="N889">
        <v>12</v>
      </c>
    </row>
    <row r="890" spans="1:14" x14ac:dyDescent="0.25">
      <c r="A890">
        <v>0.13152765326851956</v>
      </c>
      <c r="B890" t="s">
        <v>330</v>
      </c>
      <c r="C890" t="s">
        <v>6904</v>
      </c>
      <c r="D890">
        <v>80</v>
      </c>
      <c r="E890">
        <v>80</v>
      </c>
      <c r="F890">
        <v>76</v>
      </c>
      <c r="G890">
        <v>22</v>
      </c>
      <c r="H890">
        <v>78</v>
      </c>
      <c r="I890">
        <v>78</v>
      </c>
      <c r="J890">
        <v>79</v>
      </c>
      <c r="K890">
        <v>61</v>
      </c>
      <c r="L890">
        <v>79</v>
      </c>
      <c r="M890">
        <v>82</v>
      </c>
      <c r="N890">
        <v>9</v>
      </c>
    </row>
    <row r="891" spans="1:14" x14ac:dyDescent="0.25">
      <c r="A891">
        <v>0.13192902140863838</v>
      </c>
      <c r="B891" t="s">
        <v>6134</v>
      </c>
      <c r="C891" t="s">
        <v>6905</v>
      </c>
      <c r="D891">
        <v>62</v>
      </c>
      <c r="E891">
        <v>61</v>
      </c>
      <c r="F891">
        <v>65</v>
      </c>
      <c r="G891">
        <v>30</v>
      </c>
      <c r="H891">
        <v>61</v>
      </c>
      <c r="I891">
        <v>67</v>
      </c>
      <c r="J891">
        <v>69</v>
      </c>
      <c r="K891">
        <v>55</v>
      </c>
      <c r="L891">
        <v>47</v>
      </c>
      <c r="M891">
        <v>58</v>
      </c>
      <c r="N891">
        <v>10</v>
      </c>
    </row>
    <row r="892" spans="1:14" x14ac:dyDescent="0.25">
      <c r="A892">
        <v>0.13212159127277401</v>
      </c>
      <c r="B892" t="s">
        <v>1398</v>
      </c>
      <c r="C892" t="s">
        <v>18</v>
      </c>
      <c r="D892">
        <v>74</v>
      </c>
      <c r="E892">
        <v>79</v>
      </c>
      <c r="F892">
        <v>80</v>
      </c>
      <c r="G892">
        <v>31</v>
      </c>
      <c r="H892">
        <v>78</v>
      </c>
      <c r="I892">
        <v>80</v>
      </c>
      <c r="J892">
        <v>77</v>
      </c>
      <c r="K892">
        <v>59</v>
      </c>
      <c r="L892">
        <v>38</v>
      </c>
      <c r="M892">
        <v>64</v>
      </c>
      <c r="N892">
        <v>8</v>
      </c>
    </row>
    <row r="893" spans="1:14" x14ac:dyDescent="0.25">
      <c r="A893">
        <v>0.13223056846861547</v>
      </c>
      <c r="B893" t="s">
        <v>5560</v>
      </c>
      <c r="C893" t="s">
        <v>18</v>
      </c>
      <c r="D893">
        <v>64</v>
      </c>
      <c r="E893">
        <v>65</v>
      </c>
      <c r="F893">
        <v>64</v>
      </c>
      <c r="G893">
        <v>13</v>
      </c>
      <c r="H893">
        <v>62</v>
      </c>
      <c r="I893">
        <v>77</v>
      </c>
      <c r="J893">
        <v>76</v>
      </c>
      <c r="K893">
        <v>52</v>
      </c>
      <c r="L893">
        <v>42</v>
      </c>
      <c r="M893">
        <v>59</v>
      </c>
      <c r="N893">
        <v>14</v>
      </c>
    </row>
    <row r="894" spans="1:14" x14ac:dyDescent="0.25">
      <c r="A894">
        <v>0.13231484828853923</v>
      </c>
      <c r="B894" t="s">
        <v>3291</v>
      </c>
      <c r="C894" t="s">
        <v>6904</v>
      </c>
      <c r="D894">
        <v>69</v>
      </c>
      <c r="E894">
        <v>67</v>
      </c>
      <c r="F894">
        <v>65</v>
      </c>
      <c r="G894">
        <v>68</v>
      </c>
      <c r="H894">
        <v>37</v>
      </c>
      <c r="I894">
        <v>66</v>
      </c>
      <c r="J894">
        <v>71</v>
      </c>
      <c r="K894">
        <v>65</v>
      </c>
      <c r="L894">
        <v>51</v>
      </c>
      <c r="M894">
        <v>31</v>
      </c>
      <c r="N894">
        <v>15</v>
      </c>
    </row>
    <row r="895" spans="1:14" x14ac:dyDescent="0.25">
      <c r="A895">
        <v>0.13234026156665768</v>
      </c>
      <c r="B895" t="s">
        <v>5029</v>
      </c>
      <c r="C895" t="s">
        <v>18</v>
      </c>
      <c r="D895">
        <v>66</v>
      </c>
      <c r="E895">
        <v>43</v>
      </c>
      <c r="F895">
        <v>33</v>
      </c>
      <c r="G895">
        <v>64</v>
      </c>
      <c r="H895">
        <v>36</v>
      </c>
      <c r="I895">
        <v>40</v>
      </c>
      <c r="J895">
        <v>34</v>
      </c>
      <c r="K895">
        <v>80</v>
      </c>
      <c r="L895">
        <v>61</v>
      </c>
      <c r="M895">
        <v>23</v>
      </c>
      <c r="N895">
        <v>9</v>
      </c>
    </row>
    <row r="896" spans="1:14" x14ac:dyDescent="0.25">
      <c r="A896">
        <v>0.13245303109744333</v>
      </c>
      <c r="B896" t="s">
        <v>3137</v>
      </c>
      <c r="C896" t="s">
        <v>6905</v>
      </c>
      <c r="D896">
        <v>70</v>
      </c>
      <c r="E896">
        <v>70</v>
      </c>
      <c r="F896">
        <v>71</v>
      </c>
      <c r="G896">
        <v>68</v>
      </c>
      <c r="H896">
        <v>59</v>
      </c>
      <c r="I896">
        <v>85</v>
      </c>
      <c r="J896">
        <v>87</v>
      </c>
      <c r="K896">
        <v>72</v>
      </c>
      <c r="L896">
        <v>60</v>
      </c>
      <c r="M896">
        <v>54</v>
      </c>
      <c r="N896">
        <v>6</v>
      </c>
    </row>
    <row r="897" spans="1:14" x14ac:dyDescent="0.25">
      <c r="A897">
        <v>0.13250007204180825</v>
      </c>
      <c r="B897" t="s">
        <v>1999</v>
      </c>
      <c r="C897" t="s">
        <v>6905</v>
      </c>
      <c r="D897">
        <v>73</v>
      </c>
      <c r="E897">
        <v>71</v>
      </c>
      <c r="F897">
        <v>66</v>
      </c>
      <c r="G897">
        <v>65</v>
      </c>
      <c r="H897">
        <v>75</v>
      </c>
      <c r="I897">
        <v>68</v>
      </c>
      <c r="J897">
        <v>66</v>
      </c>
      <c r="K897">
        <v>70</v>
      </c>
      <c r="L897">
        <v>68</v>
      </c>
      <c r="M897">
        <v>59</v>
      </c>
      <c r="N897">
        <v>6</v>
      </c>
    </row>
    <row r="898" spans="1:14" x14ac:dyDescent="0.25">
      <c r="A898">
        <v>0.13258436669441787</v>
      </c>
      <c r="B898" t="s">
        <v>4233</v>
      </c>
      <c r="C898" t="s">
        <v>6904</v>
      </c>
      <c r="D898">
        <v>67</v>
      </c>
      <c r="E898">
        <v>66</v>
      </c>
      <c r="F898">
        <v>64</v>
      </c>
      <c r="G898">
        <v>38</v>
      </c>
      <c r="H898">
        <v>43</v>
      </c>
      <c r="I898">
        <v>51</v>
      </c>
      <c r="J898">
        <v>67</v>
      </c>
      <c r="K898">
        <v>71</v>
      </c>
      <c r="L898">
        <v>71</v>
      </c>
      <c r="M898">
        <v>70</v>
      </c>
      <c r="N898">
        <v>13</v>
      </c>
    </row>
    <row r="899" spans="1:14" x14ac:dyDescent="0.25">
      <c r="A899">
        <v>0.13262803904782117</v>
      </c>
      <c r="B899" t="s">
        <v>6062</v>
      </c>
      <c r="C899" t="s">
        <v>6905</v>
      </c>
      <c r="D899">
        <v>63</v>
      </c>
      <c r="E899">
        <v>52</v>
      </c>
      <c r="F899">
        <v>60</v>
      </c>
      <c r="G899">
        <v>59</v>
      </c>
      <c r="H899">
        <v>49</v>
      </c>
      <c r="I899">
        <v>54</v>
      </c>
      <c r="J899">
        <v>71</v>
      </c>
      <c r="K899">
        <v>61</v>
      </c>
      <c r="L899">
        <v>61</v>
      </c>
      <c r="M899">
        <v>45</v>
      </c>
      <c r="N899">
        <v>14</v>
      </c>
    </row>
    <row r="900" spans="1:14" x14ac:dyDescent="0.25">
      <c r="A900">
        <v>0.13272753525547021</v>
      </c>
      <c r="B900" t="s">
        <v>6028</v>
      </c>
      <c r="C900" t="s">
        <v>6905</v>
      </c>
      <c r="D900">
        <v>63</v>
      </c>
      <c r="E900">
        <v>65</v>
      </c>
      <c r="F900">
        <v>66</v>
      </c>
      <c r="G900">
        <v>53</v>
      </c>
      <c r="H900">
        <v>61</v>
      </c>
      <c r="I900">
        <v>73</v>
      </c>
      <c r="J900">
        <v>66</v>
      </c>
      <c r="K900">
        <v>38</v>
      </c>
      <c r="L900">
        <v>59</v>
      </c>
      <c r="M900">
        <v>68</v>
      </c>
      <c r="N900">
        <v>14</v>
      </c>
    </row>
    <row r="901" spans="1:14" x14ac:dyDescent="0.25">
      <c r="A901">
        <v>0.13277119476930743</v>
      </c>
      <c r="B901" t="s">
        <v>402</v>
      </c>
      <c r="C901" t="s">
        <v>6904</v>
      </c>
      <c r="D901">
        <v>79</v>
      </c>
      <c r="E901">
        <v>76</v>
      </c>
      <c r="F901">
        <v>71</v>
      </c>
      <c r="G901">
        <v>35</v>
      </c>
      <c r="H901">
        <v>70</v>
      </c>
      <c r="I901">
        <v>79</v>
      </c>
      <c r="J901">
        <v>76</v>
      </c>
      <c r="K901">
        <v>83</v>
      </c>
      <c r="L901">
        <v>77</v>
      </c>
      <c r="M901">
        <v>80</v>
      </c>
      <c r="N901">
        <v>12</v>
      </c>
    </row>
    <row r="902" spans="1:14" x14ac:dyDescent="0.25">
      <c r="A902">
        <v>0.13291672960061196</v>
      </c>
      <c r="B902" t="s">
        <v>5722</v>
      </c>
      <c r="C902" t="s">
        <v>6905</v>
      </c>
      <c r="D902">
        <v>64</v>
      </c>
      <c r="E902">
        <v>65</v>
      </c>
      <c r="F902">
        <v>66</v>
      </c>
      <c r="G902">
        <v>52</v>
      </c>
      <c r="H902">
        <v>56</v>
      </c>
      <c r="I902">
        <v>74</v>
      </c>
      <c r="J902">
        <v>72</v>
      </c>
      <c r="K902">
        <v>60</v>
      </c>
      <c r="L902">
        <v>44</v>
      </c>
      <c r="M902">
        <v>65</v>
      </c>
      <c r="N902">
        <v>10</v>
      </c>
    </row>
    <row r="903" spans="1:14" x14ac:dyDescent="0.25">
      <c r="A903">
        <v>0.13338565462956931</v>
      </c>
      <c r="B903" t="s">
        <v>709</v>
      </c>
      <c r="C903" t="s">
        <v>6906</v>
      </c>
      <c r="D903">
        <v>77</v>
      </c>
      <c r="E903">
        <v>65</v>
      </c>
      <c r="F903">
        <v>56</v>
      </c>
      <c r="G903">
        <v>78</v>
      </c>
      <c r="H903">
        <v>47</v>
      </c>
      <c r="I903">
        <v>53</v>
      </c>
      <c r="J903">
        <v>63</v>
      </c>
      <c r="K903">
        <v>79</v>
      </c>
      <c r="L903">
        <v>73</v>
      </c>
      <c r="M903">
        <v>40</v>
      </c>
      <c r="N903">
        <v>10</v>
      </c>
    </row>
    <row r="904" spans="1:14" x14ac:dyDescent="0.25">
      <c r="A904">
        <v>0.13339753954894507</v>
      </c>
      <c r="B904" t="s">
        <v>4720</v>
      </c>
      <c r="C904" t="s">
        <v>6906</v>
      </c>
      <c r="D904">
        <v>66</v>
      </c>
      <c r="E904">
        <v>61</v>
      </c>
      <c r="F904">
        <v>69</v>
      </c>
      <c r="G904">
        <v>58</v>
      </c>
      <c r="H904">
        <v>39</v>
      </c>
      <c r="I904">
        <v>74</v>
      </c>
      <c r="J904">
        <v>77</v>
      </c>
      <c r="K904">
        <v>59</v>
      </c>
      <c r="L904">
        <v>54</v>
      </c>
      <c r="M904">
        <v>30</v>
      </c>
      <c r="N904">
        <v>14</v>
      </c>
    </row>
    <row r="905" spans="1:14" x14ac:dyDescent="0.25">
      <c r="A905">
        <v>0.1334489669723905</v>
      </c>
      <c r="B905" t="s">
        <v>1472</v>
      </c>
      <c r="C905" t="s">
        <v>6905</v>
      </c>
      <c r="D905">
        <v>74</v>
      </c>
      <c r="E905">
        <v>73</v>
      </c>
      <c r="F905">
        <v>68</v>
      </c>
      <c r="G905">
        <v>65</v>
      </c>
      <c r="H905">
        <v>72</v>
      </c>
      <c r="I905">
        <v>67</v>
      </c>
      <c r="J905">
        <v>69</v>
      </c>
      <c r="K905">
        <v>71</v>
      </c>
      <c r="L905">
        <v>62</v>
      </c>
      <c r="M905">
        <v>66</v>
      </c>
      <c r="N905">
        <v>9</v>
      </c>
    </row>
    <row r="906" spans="1:14" x14ac:dyDescent="0.25">
      <c r="A906">
        <v>0.13349073615290619</v>
      </c>
      <c r="B906" t="s">
        <v>5267</v>
      </c>
      <c r="C906" t="s">
        <v>6905</v>
      </c>
      <c r="D906">
        <v>62</v>
      </c>
      <c r="E906">
        <v>16</v>
      </c>
      <c r="F906">
        <v>7</v>
      </c>
      <c r="G906">
        <v>6</v>
      </c>
      <c r="H906">
        <v>30</v>
      </c>
      <c r="I906">
        <v>22</v>
      </c>
      <c r="J906">
        <v>22</v>
      </c>
      <c r="K906">
        <v>69</v>
      </c>
      <c r="L906">
        <v>10</v>
      </c>
      <c r="M906">
        <v>8</v>
      </c>
      <c r="N906">
        <v>64</v>
      </c>
    </row>
    <row r="907" spans="1:14" x14ac:dyDescent="0.25">
      <c r="A907">
        <v>0.13351411584139106</v>
      </c>
      <c r="B907" t="s">
        <v>1700</v>
      </c>
      <c r="C907" t="s">
        <v>6905</v>
      </c>
      <c r="D907">
        <v>73</v>
      </c>
      <c r="E907">
        <v>62</v>
      </c>
      <c r="F907">
        <v>57</v>
      </c>
      <c r="G907">
        <v>76</v>
      </c>
      <c r="H907">
        <v>51</v>
      </c>
      <c r="I907">
        <v>57</v>
      </c>
      <c r="J907">
        <v>53</v>
      </c>
      <c r="K907">
        <v>76</v>
      </c>
      <c r="L907">
        <v>73</v>
      </c>
      <c r="M907">
        <v>54</v>
      </c>
      <c r="N907">
        <v>14</v>
      </c>
    </row>
    <row r="908" spans="1:14" x14ac:dyDescent="0.25">
      <c r="A908">
        <v>0.13396221246521434</v>
      </c>
      <c r="B908" t="s">
        <v>6115</v>
      </c>
      <c r="C908" t="s">
        <v>6905</v>
      </c>
      <c r="D908">
        <v>62</v>
      </c>
      <c r="E908">
        <v>62</v>
      </c>
      <c r="F908">
        <v>58</v>
      </c>
      <c r="G908">
        <v>62</v>
      </c>
      <c r="H908">
        <v>52</v>
      </c>
      <c r="I908">
        <v>81</v>
      </c>
      <c r="J908">
        <v>80</v>
      </c>
      <c r="K908">
        <v>73</v>
      </c>
      <c r="L908">
        <v>46</v>
      </c>
      <c r="M908">
        <v>32</v>
      </c>
      <c r="N908">
        <v>12</v>
      </c>
    </row>
    <row r="909" spans="1:14" x14ac:dyDescent="0.25">
      <c r="A909">
        <v>0.13407427534879823</v>
      </c>
      <c r="B909" t="s">
        <v>130</v>
      </c>
      <c r="C909" t="s">
        <v>6905</v>
      </c>
      <c r="D909">
        <v>83</v>
      </c>
      <c r="E909">
        <v>85</v>
      </c>
      <c r="F909">
        <v>90</v>
      </c>
      <c r="G909">
        <v>52</v>
      </c>
      <c r="H909">
        <v>70</v>
      </c>
      <c r="I909">
        <v>91</v>
      </c>
      <c r="J909">
        <v>93</v>
      </c>
      <c r="K909">
        <v>59</v>
      </c>
      <c r="L909">
        <v>58</v>
      </c>
      <c r="M909">
        <v>71</v>
      </c>
      <c r="N909">
        <v>6</v>
      </c>
    </row>
    <row r="910" spans="1:14" x14ac:dyDescent="0.25">
      <c r="A910">
        <v>0.13429037108413844</v>
      </c>
      <c r="B910" t="s">
        <v>2138</v>
      </c>
      <c r="C910" t="s">
        <v>6904</v>
      </c>
      <c r="D910">
        <v>72</v>
      </c>
      <c r="E910">
        <v>76</v>
      </c>
      <c r="F910">
        <v>74</v>
      </c>
      <c r="G910">
        <v>57</v>
      </c>
      <c r="H910">
        <v>75</v>
      </c>
      <c r="I910">
        <v>76</v>
      </c>
      <c r="J910">
        <v>70</v>
      </c>
      <c r="K910">
        <v>54</v>
      </c>
      <c r="L910">
        <v>47</v>
      </c>
      <c r="M910">
        <v>50</v>
      </c>
      <c r="N910">
        <v>9</v>
      </c>
    </row>
    <row r="911" spans="1:14" x14ac:dyDescent="0.25">
      <c r="A911">
        <v>0.13469252684808297</v>
      </c>
      <c r="B911" t="s">
        <v>3559</v>
      </c>
      <c r="C911" t="s">
        <v>6905</v>
      </c>
      <c r="D911">
        <v>69</v>
      </c>
      <c r="E911">
        <v>69</v>
      </c>
      <c r="F911">
        <v>63</v>
      </c>
      <c r="G911">
        <v>64</v>
      </c>
      <c r="H911">
        <v>66</v>
      </c>
      <c r="I911">
        <v>74</v>
      </c>
      <c r="J911">
        <v>76</v>
      </c>
      <c r="K911">
        <v>74</v>
      </c>
      <c r="L911">
        <v>53</v>
      </c>
      <c r="M911">
        <v>48</v>
      </c>
      <c r="N911">
        <v>14</v>
      </c>
    </row>
    <row r="912" spans="1:14" x14ac:dyDescent="0.25">
      <c r="A912">
        <v>0.13487384011469128</v>
      </c>
      <c r="B912" t="s">
        <v>1236</v>
      </c>
      <c r="C912" t="s">
        <v>6904</v>
      </c>
      <c r="D912">
        <v>75</v>
      </c>
      <c r="E912">
        <v>62</v>
      </c>
      <c r="F912">
        <v>52</v>
      </c>
      <c r="G912">
        <v>76</v>
      </c>
      <c r="H912">
        <v>48</v>
      </c>
      <c r="I912">
        <v>64</v>
      </c>
      <c r="J912">
        <v>64</v>
      </c>
      <c r="K912">
        <v>74</v>
      </c>
      <c r="L912">
        <v>76</v>
      </c>
      <c r="M912">
        <v>28</v>
      </c>
      <c r="N912">
        <v>16</v>
      </c>
    </row>
    <row r="913" spans="1:14" x14ac:dyDescent="0.25">
      <c r="A913">
        <v>0.13494149550606294</v>
      </c>
      <c r="B913" t="s">
        <v>4914</v>
      </c>
      <c r="C913" t="s">
        <v>6904</v>
      </c>
      <c r="D913">
        <v>66</v>
      </c>
      <c r="E913">
        <v>64</v>
      </c>
      <c r="F913">
        <v>63</v>
      </c>
      <c r="G913">
        <v>60</v>
      </c>
      <c r="H913">
        <v>66</v>
      </c>
      <c r="I913">
        <v>72</v>
      </c>
      <c r="J913">
        <v>73</v>
      </c>
      <c r="K913">
        <v>66</v>
      </c>
      <c r="L913">
        <v>63</v>
      </c>
      <c r="M913">
        <v>57</v>
      </c>
      <c r="N913">
        <v>7</v>
      </c>
    </row>
    <row r="914" spans="1:14" x14ac:dyDescent="0.25">
      <c r="A914">
        <v>0.13497103081029915</v>
      </c>
      <c r="B914" t="s">
        <v>3296</v>
      </c>
      <c r="C914" t="s">
        <v>6904</v>
      </c>
      <c r="D914">
        <v>69</v>
      </c>
      <c r="E914">
        <v>59</v>
      </c>
      <c r="F914">
        <v>32</v>
      </c>
      <c r="G914">
        <v>67</v>
      </c>
      <c r="H914">
        <v>35</v>
      </c>
      <c r="I914">
        <v>62</v>
      </c>
      <c r="J914">
        <v>65</v>
      </c>
      <c r="K914">
        <v>89</v>
      </c>
      <c r="L914">
        <v>70</v>
      </c>
      <c r="M914">
        <v>22</v>
      </c>
      <c r="N914">
        <v>11</v>
      </c>
    </row>
    <row r="915" spans="1:14" x14ac:dyDescent="0.25">
      <c r="A915">
        <v>0.13500848662773812</v>
      </c>
      <c r="B915" t="s">
        <v>3795</v>
      </c>
      <c r="C915" t="s">
        <v>6905</v>
      </c>
      <c r="D915">
        <v>68</v>
      </c>
      <c r="E915">
        <v>67</v>
      </c>
      <c r="F915">
        <v>61</v>
      </c>
      <c r="G915">
        <v>61</v>
      </c>
      <c r="H915">
        <v>46</v>
      </c>
      <c r="I915">
        <v>57</v>
      </c>
      <c r="J915">
        <v>54</v>
      </c>
      <c r="K915">
        <v>81</v>
      </c>
      <c r="L915">
        <v>56</v>
      </c>
      <c r="M915">
        <v>46</v>
      </c>
      <c r="N915">
        <v>9</v>
      </c>
    </row>
    <row r="916" spans="1:14" x14ac:dyDescent="0.25">
      <c r="A916">
        <v>0.135030527237474</v>
      </c>
      <c r="B916" t="s">
        <v>1204</v>
      </c>
      <c r="C916" t="s">
        <v>6905</v>
      </c>
      <c r="D916">
        <v>75</v>
      </c>
      <c r="E916">
        <v>75</v>
      </c>
      <c r="F916">
        <v>72</v>
      </c>
      <c r="G916">
        <v>45</v>
      </c>
      <c r="H916">
        <v>73</v>
      </c>
      <c r="I916">
        <v>61</v>
      </c>
      <c r="J916">
        <v>66</v>
      </c>
      <c r="K916">
        <v>76</v>
      </c>
      <c r="L916">
        <v>70</v>
      </c>
      <c r="M916">
        <v>75</v>
      </c>
      <c r="N916">
        <v>6</v>
      </c>
    </row>
    <row r="917" spans="1:14" x14ac:dyDescent="0.25">
      <c r="A917">
        <v>0.13508847305976557</v>
      </c>
      <c r="B917" t="s">
        <v>4092</v>
      </c>
      <c r="C917" t="s">
        <v>6905</v>
      </c>
      <c r="D917">
        <v>68</v>
      </c>
      <c r="E917">
        <v>68</v>
      </c>
      <c r="F917">
        <v>72</v>
      </c>
      <c r="G917">
        <v>27</v>
      </c>
      <c r="H917">
        <v>59</v>
      </c>
      <c r="I917">
        <v>91</v>
      </c>
      <c r="J917">
        <v>92</v>
      </c>
      <c r="K917">
        <v>53</v>
      </c>
      <c r="L917">
        <v>49</v>
      </c>
      <c r="M917">
        <v>53</v>
      </c>
      <c r="N917">
        <v>10</v>
      </c>
    </row>
    <row r="918" spans="1:14" x14ac:dyDescent="0.25">
      <c r="A918">
        <v>0.13534162898255508</v>
      </c>
      <c r="B918" t="s">
        <v>3434</v>
      </c>
      <c r="C918" t="s">
        <v>18</v>
      </c>
      <c r="D918">
        <v>69</v>
      </c>
      <c r="E918">
        <v>59</v>
      </c>
      <c r="F918">
        <v>64</v>
      </c>
      <c r="G918">
        <v>65</v>
      </c>
      <c r="H918">
        <v>55</v>
      </c>
      <c r="I918">
        <v>90</v>
      </c>
      <c r="J918">
        <v>83</v>
      </c>
      <c r="K918">
        <v>68</v>
      </c>
      <c r="L918">
        <v>51</v>
      </c>
      <c r="M918">
        <v>39</v>
      </c>
      <c r="N918">
        <v>6</v>
      </c>
    </row>
    <row r="919" spans="1:14" x14ac:dyDescent="0.25">
      <c r="A919">
        <v>0.13563770113357076</v>
      </c>
      <c r="B919" t="s">
        <v>1932</v>
      </c>
      <c r="C919" t="s">
        <v>6906</v>
      </c>
      <c r="D919">
        <v>73</v>
      </c>
      <c r="E919">
        <v>76</v>
      </c>
      <c r="F919">
        <v>77</v>
      </c>
      <c r="G919">
        <v>22</v>
      </c>
      <c r="H919">
        <v>71</v>
      </c>
      <c r="I919">
        <v>78</v>
      </c>
      <c r="J919">
        <v>77</v>
      </c>
      <c r="K919">
        <v>64</v>
      </c>
      <c r="L919">
        <v>51</v>
      </c>
      <c r="M919">
        <v>71</v>
      </c>
      <c r="N919">
        <v>6</v>
      </c>
    </row>
    <row r="920" spans="1:14" x14ac:dyDescent="0.25">
      <c r="A920">
        <v>0.13573917630057786</v>
      </c>
      <c r="B920" t="s">
        <v>1553</v>
      </c>
      <c r="C920" t="s">
        <v>6905</v>
      </c>
      <c r="D920">
        <v>74</v>
      </c>
      <c r="E920">
        <v>69</v>
      </c>
      <c r="F920">
        <v>50</v>
      </c>
      <c r="G920">
        <v>78</v>
      </c>
      <c r="H920">
        <v>59</v>
      </c>
      <c r="I920">
        <v>62</v>
      </c>
      <c r="J920">
        <v>66</v>
      </c>
      <c r="K920">
        <v>71</v>
      </c>
      <c r="L920">
        <v>69</v>
      </c>
      <c r="M920">
        <v>36</v>
      </c>
      <c r="N920">
        <v>13</v>
      </c>
    </row>
    <row r="921" spans="1:14" x14ac:dyDescent="0.25">
      <c r="A921">
        <v>0.13581972247296425</v>
      </c>
      <c r="B921" t="s">
        <v>4575</v>
      </c>
      <c r="C921" t="s">
        <v>6906</v>
      </c>
      <c r="D921">
        <v>67</v>
      </c>
      <c r="E921">
        <v>65</v>
      </c>
      <c r="F921">
        <v>61</v>
      </c>
      <c r="G921">
        <v>19</v>
      </c>
      <c r="H921">
        <v>49</v>
      </c>
      <c r="I921">
        <v>73</v>
      </c>
      <c r="J921">
        <v>63</v>
      </c>
      <c r="K921">
        <v>85</v>
      </c>
      <c r="L921">
        <v>69</v>
      </c>
      <c r="M921">
        <v>68</v>
      </c>
      <c r="N921">
        <v>11</v>
      </c>
    </row>
    <row r="922" spans="1:14" x14ac:dyDescent="0.25">
      <c r="A922">
        <v>0.13584050926132163</v>
      </c>
      <c r="B922" t="s">
        <v>4383</v>
      </c>
      <c r="C922" t="s">
        <v>18</v>
      </c>
      <c r="D922">
        <v>67</v>
      </c>
      <c r="E922">
        <v>70</v>
      </c>
      <c r="F922">
        <v>58</v>
      </c>
      <c r="G922">
        <v>64</v>
      </c>
      <c r="H922">
        <v>73</v>
      </c>
      <c r="I922">
        <v>53</v>
      </c>
      <c r="J922">
        <v>51</v>
      </c>
      <c r="K922">
        <v>67</v>
      </c>
      <c r="L922">
        <v>54</v>
      </c>
      <c r="M922">
        <v>46</v>
      </c>
      <c r="N922">
        <v>10</v>
      </c>
    </row>
    <row r="923" spans="1:14" x14ac:dyDescent="0.25">
      <c r="A923">
        <v>0.13602903880489814</v>
      </c>
      <c r="B923" t="s">
        <v>1650</v>
      </c>
      <c r="C923" t="s">
        <v>6906</v>
      </c>
      <c r="D923">
        <v>73</v>
      </c>
      <c r="E923">
        <v>75</v>
      </c>
      <c r="F923">
        <v>77</v>
      </c>
      <c r="G923">
        <v>21</v>
      </c>
      <c r="H923">
        <v>56</v>
      </c>
      <c r="I923">
        <v>82</v>
      </c>
      <c r="J923">
        <v>81</v>
      </c>
      <c r="K923">
        <v>62</v>
      </c>
      <c r="L923">
        <v>63</v>
      </c>
      <c r="M923">
        <v>75</v>
      </c>
      <c r="N923">
        <v>12</v>
      </c>
    </row>
    <row r="924" spans="1:14" x14ac:dyDescent="0.25">
      <c r="A924">
        <v>0.13642394162396065</v>
      </c>
      <c r="B924" t="s">
        <v>2919</v>
      </c>
      <c r="C924" t="s">
        <v>6906</v>
      </c>
      <c r="D924">
        <v>70</v>
      </c>
      <c r="E924">
        <v>65</v>
      </c>
      <c r="F924">
        <v>65</v>
      </c>
      <c r="G924">
        <v>65</v>
      </c>
      <c r="H924">
        <v>47</v>
      </c>
      <c r="I924">
        <v>74</v>
      </c>
      <c r="J924">
        <v>75</v>
      </c>
      <c r="K924">
        <v>75</v>
      </c>
      <c r="L924">
        <v>72</v>
      </c>
      <c r="M924">
        <v>26</v>
      </c>
      <c r="N924">
        <v>15</v>
      </c>
    </row>
    <row r="925" spans="1:14" x14ac:dyDescent="0.25">
      <c r="A925">
        <v>0.13658359494508199</v>
      </c>
      <c r="B925" t="s">
        <v>3041</v>
      </c>
      <c r="C925" t="s">
        <v>6906</v>
      </c>
      <c r="D925">
        <v>70</v>
      </c>
      <c r="E925">
        <v>70</v>
      </c>
      <c r="F925">
        <v>67</v>
      </c>
      <c r="G925">
        <v>43</v>
      </c>
      <c r="H925">
        <v>68</v>
      </c>
      <c r="I925">
        <v>74</v>
      </c>
      <c r="J925">
        <v>70</v>
      </c>
      <c r="K925">
        <v>70</v>
      </c>
      <c r="L925">
        <v>58</v>
      </c>
      <c r="M925">
        <v>63</v>
      </c>
      <c r="N925">
        <v>14</v>
      </c>
    </row>
    <row r="926" spans="1:14" x14ac:dyDescent="0.25">
      <c r="A926">
        <v>0.13660207724987261</v>
      </c>
      <c r="B926" t="s">
        <v>5192</v>
      </c>
      <c r="C926" t="s">
        <v>6906</v>
      </c>
      <c r="D926">
        <v>65</v>
      </c>
      <c r="E926">
        <v>64</v>
      </c>
      <c r="F926">
        <v>67</v>
      </c>
      <c r="G926">
        <v>23</v>
      </c>
      <c r="H926">
        <v>52</v>
      </c>
      <c r="I926">
        <v>89</v>
      </c>
      <c r="J926">
        <v>91</v>
      </c>
      <c r="K926">
        <v>46</v>
      </c>
      <c r="L926">
        <v>44</v>
      </c>
      <c r="M926">
        <v>60</v>
      </c>
      <c r="N926">
        <v>12</v>
      </c>
    </row>
    <row r="927" spans="1:14" x14ac:dyDescent="0.25">
      <c r="A927">
        <v>0.1366436285969489</v>
      </c>
      <c r="B927" t="s">
        <v>4312</v>
      </c>
      <c r="C927" t="s">
        <v>18</v>
      </c>
      <c r="D927">
        <v>67</v>
      </c>
      <c r="E927">
        <v>64</v>
      </c>
      <c r="F927">
        <v>64</v>
      </c>
      <c r="G927">
        <v>52</v>
      </c>
      <c r="H927">
        <v>61</v>
      </c>
      <c r="I927">
        <v>77</v>
      </c>
      <c r="J927">
        <v>82</v>
      </c>
      <c r="K927">
        <v>61</v>
      </c>
      <c r="L927">
        <v>53</v>
      </c>
      <c r="M927">
        <v>60</v>
      </c>
      <c r="N927">
        <v>12</v>
      </c>
    </row>
    <row r="928" spans="1:14" x14ac:dyDescent="0.25">
      <c r="A928">
        <v>0.13665349348952993</v>
      </c>
      <c r="B928" t="s">
        <v>5597</v>
      </c>
      <c r="C928" t="s">
        <v>6904</v>
      </c>
      <c r="D928">
        <v>64</v>
      </c>
      <c r="E928">
        <v>64</v>
      </c>
      <c r="F928">
        <v>70</v>
      </c>
      <c r="G928">
        <v>64</v>
      </c>
      <c r="H928">
        <v>52</v>
      </c>
      <c r="I928">
        <v>78</v>
      </c>
      <c r="J928">
        <v>76</v>
      </c>
      <c r="K928">
        <v>57</v>
      </c>
      <c r="L928">
        <v>61</v>
      </c>
      <c r="M928">
        <v>53</v>
      </c>
      <c r="N928">
        <v>12</v>
      </c>
    </row>
    <row r="929" spans="1:14" x14ac:dyDescent="0.25">
      <c r="A929">
        <v>0.13681504787842391</v>
      </c>
      <c r="B929" t="s">
        <v>1572</v>
      </c>
      <c r="C929" t="s">
        <v>6906</v>
      </c>
      <c r="D929">
        <v>74</v>
      </c>
      <c r="E929">
        <v>76</v>
      </c>
      <c r="F929">
        <v>79</v>
      </c>
      <c r="G929">
        <v>32</v>
      </c>
      <c r="H929">
        <v>74</v>
      </c>
      <c r="I929">
        <v>85</v>
      </c>
      <c r="J929">
        <v>84</v>
      </c>
      <c r="K929">
        <v>68</v>
      </c>
      <c r="L929">
        <v>68</v>
      </c>
      <c r="M929">
        <v>67</v>
      </c>
      <c r="N929">
        <v>12</v>
      </c>
    </row>
    <row r="930" spans="1:14" x14ac:dyDescent="0.25">
      <c r="A930">
        <v>0.13725391204891446</v>
      </c>
      <c r="B930" t="s">
        <v>5654</v>
      </c>
      <c r="C930" t="s">
        <v>6905</v>
      </c>
      <c r="D930">
        <v>64</v>
      </c>
      <c r="E930">
        <v>63</v>
      </c>
      <c r="F930">
        <v>61</v>
      </c>
      <c r="G930">
        <v>59</v>
      </c>
      <c r="H930">
        <v>64</v>
      </c>
      <c r="I930">
        <v>59</v>
      </c>
      <c r="J930">
        <v>57</v>
      </c>
      <c r="K930">
        <v>74</v>
      </c>
      <c r="L930">
        <v>54</v>
      </c>
      <c r="M930">
        <v>42</v>
      </c>
      <c r="N930">
        <v>12</v>
      </c>
    </row>
    <row r="931" spans="1:14" x14ac:dyDescent="0.25">
      <c r="A931">
        <v>0.13727225032907175</v>
      </c>
      <c r="B931" t="s">
        <v>6301</v>
      </c>
      <c r="C931" t="s">
        <v>18</v>
      </c>
      <c r="D931">
        <v>61</v>
      </c>
      <c r="E931">
        <v>64</v>
      </c>
      <c r="F931">
        <v>55</v>
      </c>
      <c r="G931">
        <v>28</v>
      </c>
      <c r="H931">
        <v>58</v>
      </c>
      <c r="I931">
        <v>78</v>
      </c>
      <c r="J931">
        <v>77</v>
      </c>
      <c r="K931">
        <v>39</v>
      </c>
      <c r="L931">
        <v>58</v>
      </c>
      <c r="M931">
        <v>64</v>
      </c>
      <c r="N931">
        <v>9</v>
      </c>
    </row>
    <row r="932" spans="1:14" x14ac:dyDescent="0.25">
      <c r="A932">
        <v>0.13732887677123662</v>
      </c>
      <c r="B932" t="s">
        <v>1013</v>
      </c>
      <c r="C932" t="s">
        <v>18</v>
      </c>
      <c r="D932">
        <v>76</v>
      </c>
      <c r="E932">
        <v>58</v>
      </c>
      <c r="F932">
        <v>50</v>
      </c>
      <c r="G932">
        <v>77</v>
      </c>
      <c r="H932">
        <v>50</v>
      </c>
      <c r="I932">
        <v>55</v>
      </c>
      <c r="J932">
        <v>56</v>
      </c>
      <c r="K932">
        <v>76</v>
      </c>
      <c r="L932">
        <v>78</v>
      </c>
      <c r="M932">
        <v>29</v>
      </c>
      <c r="N932">
        <v>9</v>
      </c>
    </row>
    <row r="933" spans="1:14" x14ac:dyDescent="0.25">
      <c r="A933">
        <v>0.13737872122391626</v>
      </c>
      <c r="B933" t="s">
        <v>3334</v>
      </c>
      <c r="C933" t="s">
        <v>6904</v>
      </c>
      <c r="D933">
        <v>69</v>
      </c>
      <c r="E933">
        <v>66</v>
      </c>
      <c r="F933">
        <v>68</v>
      </c>
      <c r="G933">
        <v>32</v>
      </c>
      <c r="H933">
        <v>54</v>
      </c>
      <c r="I933">
        <v>80</v>
      </c>
      <c r="J933">
        <v>81</v>
      </c>
      <c r="K933">
        <v>73</v>
      </c>
      <c r="L933">
        <v>72</v>
      </c>
      <c r="M933">
        <v>68</v>
      </c>
      <c r="N933">
        <v>9</v>
      </c>
    </row>
    <row r="934" spans="1:14" x14ac:dyDescent="0.25">
      <c r="A934">
        <v>0.13751094894111981</v>
      </c>
      <c r="B934" t="s">
        <v>2531</v>
      </c>
      <c r="C934" t="s">
        <v>6905</v>
      </c>
      <c r="D934">
        <v>71</v>
      </c>
      <c r="E934">
        <v>73</v>
      </c>
      <c r="F934">
        <v>74</v>
      </c>
      <c r="G934">
        <v>19</v>
      </c>
      <c r="H934">
        <v>67</v>
      </c>
      <c r="I934">
        <v>80</v>
      </c>
      <c r="J934">
        <v>75</v>
      </c>
      <c r="K934">
        <v>83</v>
      </c>
      <c r="L934">
        <v>69</v>
      </c>
      <c r="M934">
        <v>70</v>
      </c>
      <c r="N934">
        <v>12</v>
      </c>
    </row>
    <row r="935" spans="1:14" x14ac:dyDescent="0.25">
      <c r="A935">
        <v>0.13783849532342085</v>
      </c>
      <c r="B935" t="s">
        <v>2943</v>
      </c>
      <c r="C935" t="s">
        <v>6905</v>
      </c>
      <c r="D935">
        <v>70</v>
      </c>
      <c r="E935">
        <v>67</v>
      </c>
      <c r="F935">
        <v>67</v>
      </c>
      <c r="G935">
        <v>35</v>
      </c>
      <c r="H935">
        <v>63</v>
      </c>
      <c r="I935">
        <v>84</v>
      </c>
      <c r="J935">
        <v>85</v>
      </c>
      <c r="K935">
        <v>69</v>
      </c>
      <c r="L935">
        <v>60</v>
      </c>
      <c r="M935">
        <v>71</v>
      </c>
      <c r="N935">
        <v>6</v>
      </c>
    </row>
    <row r="936" spans="1:14" x14ac:dyDescent="0.25">
      <c r="A936">
        <v>0.13790738688193993</v>
      </c>
      <c r="B936" t="s">
        <v>4476</v>
      </c>
      <c r="C936" t="s">
        <v>18</v>
      </c>
      <c r="D936">
        <v>67</v>
      </c>
      <c r="E936">
        <v>60</v>
      </c>
      <c r="F936">
        <v>45</v>
      </c>
      <c r="G936">
        <v>42</v>
      </c>
      <c r="H936">
        <v>56</v>
      </c>
      <c r="I936">
        <v>45</v>
      </c>
      <c r="J936">
        <v>51</v>
      </c>
      <c r="K936">
        <v>91</v>
      </c>
      <c r="L936">
        <v>86</v>
      </c>
      <c r="M936">
        <v>68</v>
      </c>
      <c r="N936">
        <v>11</v>
      </c>
    </row>
    <row r="937" spans="1:14" x14ac:dyDescent="0.25">
      <c r="A937">
        <v>0.13803713306539911</v>
      </c>
      <c r="B937" t="s">
        <v>5733</v>
      </c>
      <c r="C937" t="s">
        <v>6906</v>
      </c>
      <c r="D937">
        <v>64</v>
      </c>
      <c r="E937">
        <v>62</v>
      </c>
      <c r="F937">
        <v>58</v>
      </c>
      <c r="G937">
        <v>63</v>
      </c>
      <c r="H937">
        <v>56</v>
      </c>
      <c r="I937">
        <v>68</v>
      </c>
      <c r="J937">
        <v>71</v>
      </c>
      <c r="K937">
        <v>73</v>
      </c>
      <c r="L937">
        <v>46</v>
      </c>
      <c r="M937">
        <v>49</v>
      </c>
      <c r="N937">
        <v>10</v>
      </c>
    </row>
    <row r="938" spans="1:14" x14ac:dyDescent="0.25">
      <c r="A938">
        <v>0.13859706667741634</v>
      </c>
      <c r="B938" t="s">
        <v>6017</v>
      </c>
      <c r="C938" t="s">
        <v>6904</v>
      </c>
      <c r="D938">
        <v>63</v>
      </c>
      <c r="E938">
        <v>53</v>
      </c>
      <c r="F938">
        <v>41</v>
      </c>
      <c r="G938">
        <v>57</v>
      </c>
      <c r="H938">
        <v>33</v>
      </c>
      <c r="I938">
        <v>34</v>
      </c>
      <c r="J938">
        <v>52</v>
      </c>
      <c r="K938">
        <v>74</v>
      </c>
      <c r="L938">
        <v>65</v>
      </c>
      <c r="M938">
        <v>36</v>
      </c>
      <c r="N938">
        <v>15</v>
      </c>
    </row>
    <row r="939" spans="1:14" x14ac:dyDescent="0.25">
      <c r="A939">
        <v>0.13863476345266124</v>
      </c>
      <c r="B939" t="s">
        <v>465</v>
      </c>
      <c r="C939" t="s">
        <v>6906</v>
      </c>
      <c r="D939">
        <v>79</v>
      </c>
      <c r="E939">
        <v>80</v>
      </c>
      <c r="F939">
        <v>78</v>
      </c>
      <c r="G939">
        <v>64</v>
      </c>
      <c r="H939">
        <v>80</v>
      </c>
      <c r="I939">
        <v>74</v>
      </c>
      <c r="J939">
        <v>68</v>
      </c>
      <c r="K939">
        <v>65</v>
      </c>
      <c r="L939">
        <v>59</v>
      </c>
      <c r="M939">
        <v>63</v>
      </c>
      <c r="N939">
        <v>12</v>
      </c>
    </row>
    <row r="940" spans="1:14" x14ac:dyDescent="0.25">
      <c r="A940">
        <v>0.13884992173853794</v>
      </c>
      <c r="B940" t="s">
        <v>5621</v>
      </c>
      <c r="C940" t="s">
        <v>6904</v>
      </c>
      <c r="D940">
        <v>64</v>
      </c>
      <c r="E940">
        <v>50</v>
      </c>
      <c r="F940">
        <v>44</v>
      </c>
      <c r="G940">
        <v>61</v>
      </c>
      <c r="H940">
        <v>33</v>
      </c>
      <c r="I940">
        <v>75</v>
      </c>
      <c r="J940">
        <v>67</v>
      </c>
      <c r="K940">
        <v>67</v>
      </c>
      <c r="L940">
        <v>66</v>
      </c>
      <c r="M940">
        <v>42</v>
      </c>
      <c r="N940">
        <v>9</v>
      </c>
    </row>
    <row r="941" spans="1:14" x14ac:dyDescent="0.25">
      <c r="A941">
        <v>0.13903186471035145</v>
      </c>
      <c r="B941" t="s">
        <v>1831</v>
      </c>
      <c r="C941" t="s">
        <v>6904</v>
      </c>
      <c r="D941">
        <v>73</v>
      </c>
      <c r="E941">
        <v>69</v>
      </c>
      <c r="F941">
        <v>66</v>
      </c>
      <c r="G941">
        <v>60</v>
      </c>
      <c r="H941">
        <v>77</v>
      </c>
      <c r="I941">
        <v>66</v>
      </c>
      <c r="J941">
        <v>74</v>
      </c>
      <c r="K941">
        <v>69</v>
      </c>
      <c r="L941">
        <v>57</v>
      </c>
      <c r="M941">
        <v>63</v>
      </c>
      <c r="N941">
        <v>6</v>
      </c>
    </row>
    <row r="942" spans="1:14" x14ac:dyDescent="0.25">
      <c r="A942">
        <v>0.13907677562229825</v>
      </c>
      <c r="B942" t="s">
        <v>3570</v>
      </c>
      <c r="C942" t="s">
        <v>6905</v>
      </c>
      <c r="D942">
        <v>69</v>
      </c>
      <c r="E942">
        <v>44</v>
      </c>
      <c r="F942">
        <v>34</v>
      </c>
      <c r="G942">
        <v>73</v>
      </c>
      <c r="H942">
        <v>44</v>
      </c>
      <c r="I942">
        <v>69</v>
      </c>
      <c r="J942">
        <v>75</v>
      </c>
      <c r="K942">
        <v>78</v>
      </c>
      <c r="L942">
        <v>72</v>
      </c>
      <c r="M942">
        <v>21</v>
      </c>
      <c r="N942">
        <v>9</v>
      </c>
    </row>
    <row r="943" spans="1:14" x14ac:dyDescent="0.25">
      <c r="A943">
        <v>0.13925043600173936</v>
      </c>
      <c r="B943" t="s">
        <v>5628</v>
      </c>
      <c r="C943" t="s">
        <v>6904</v>
      </c>
      <c r="D943">
        <v>64</v>
      </c>
      <c r="E943">
        <v>60</v>
      </c>
      <c r="F943">
        <v>61</v>
      </c>
      <c r="G943">
        <v>67</v>
      </c>
      <c r="H943">
        <v>45</v>
      </c>
      <c r="I943">
        <v>71</v>
      </c>
      <c r="J943">
        <v>76</v>
      </c>
      <c r="K943">
        <v>69</v>
      </c>
      <c r="L943">
        <v>59</v>
      </c>
      <c r="M943">
        <v>58</v>
      </c>
      <c r="N943">
        <v>10</v>
      </c>
    </row>
    <row r="944" spans="1:14" x14ac:dyDescent="0.25">
      <c r="A944">
        <v>0.13953073676530248</v>
      </c>
      <c r="B944" t="s">
        <v>4526</v>
      </c>
      <c r="C944" t="s">
        <v>6905</v>
      </c>
      <c r="D944">
        <v>67</v>
      </c>
      <c r="E944">
        <v>65</v>
      </c>
      <c r="F944">
        <v>57</v>
      </c>
      <c r="G944">
        <v>57</v>
      </c>
      <c r="H944">
        <v>61</v>
      </c>
      <c r="I944">
        <v>74</v>
      </c>
      <c r="J944">
        <v>74</v>
      </c>
      <c r="K944">
        <v>76</v>
      </c>
      <c r="L944">
        <v>63</v>
      </c>
      <c r="M944">
        <v>43</v>
      </c>
      <c r="N944">
        <v>6</v>
      </c>
    </row>
    <row r="945" spans="1:14" x14ac:dyDescent="0.25">
      <c r="A945">
        <v>0.13976562770959777</v>
      </c>
      <c r="B945" t="s">
        <v>765</v>
      </c>
      <c r="C945" t="s">
        <v>6906</v>
      </c>
      <c r="D945">
        <v>77</v>
      </c>
      <c r="E945">
        <v>79</v>
      </c>
      <c r="F945">
        <v>73</v>
      </c>
      <c r="G945">
        <v>62</v>
      </c>
      <c r="H945">
        <v>82</v>
      </c>
      <c r="I945">
        <v>68</v>
      </c>
      <c r="J945">
        <v>68</v>
      </c>
      <c r="K945">
        <v>66</v>
      </c>
      <c r="L945">
        <v>65</v>
      </c>
      <c r="M945">
        <v>46</v>
      </c>
      <c r="N945">
        <v>10</v>
      </c>
    </row>
    <row r="946" spans="1:14" x14ac:dyDescent="0.25">
      <c r="A946">
        <v>0.13978040660728275</v>
      </c>
      <c r="B946" t="s">
        <v>5746</v>
      </c>
      <c r="C946" t="s">
        <v>6905</v>
      </c>
      <c r="D946">
        <v>64</v>
      </c>
      <c r="E946">
        <v>55</v>
      </c>
      <c r="F946">
        <v>33</v>
      </c>
      <c r="G946">
        <v>62</v>
      </c>
      <c r="H946">
        <v>58</v>
      </c>
      <c r="I946">
        <v>52</v>
      </c>
      <c r="J946">
        <v>53</v>
      </c>
      <c r="K946">
        <v>73</v>
      </c>
      <c r="L946">
        <v>46</v>
      </c>
      <c r="M946">
        <v>23</v>
      </c>
      <c r="N946">
        <v>6</v>
      </c>
    </row>
    <row r="947" spans="1:14" x14ac:dyDescent="0.25">
      <c r="A947">
        <v>0.13978592139343804</v>
      </c>
      <c r="B947" t="s">
        <v>1989</v>
      </c>
      <c r="C947" t="s">
        <v>6905</v>
      </c>
      <c r="D947">
        <v>73</v>
      </c>
      <c r="E947">
        <v>73</v>
      </c>
      <c r="F947">
        <v>69</v>
      </c>
      <c r="G947">
        <v>74</v>
      </c>
      <c r="H947">
        <v>74</v>
      </c>
      <c r="I947">
        <v>55</v>
      </c>
      <c r="J947">
        <v>54</v>
      </c>
      <c r="K947">
        <v>68</v>
      </c>
      <c r="L947">
        <v>49</v>
      </c>
      <c r="M947">
        <v>63</v>
      </c>
      <c r="N947">
        <v>14</v>
      </c>
    </row>
    <row r="948" spans="1:14" x14ac:dyDescent="0.25">
      <c r="A948">
        <v>0.13996753172533227</v>
      </c>
      <c r="B948" t="s">
        <v>3960</v>
      </c>
      <c r="C948" t="s">
        <v>6905</v>
      </c>
      <c r="D948">
        <v>68</v>
      </c>
      <c r="E948">
        <v>66</v>
      </c>
      <c r="F948">
        <v>65</v>
      </c>
      <c r="G948">
        <v>30</v>
      </c>
      <c r="H948">
        <v>72</v>
      </c>
      <c r="I948">
        <v>62</v>
      </c>
      <c r="J948">
        <v>55</v>
      </c>
      <c r="K948">
        <v>72</v>
      </c>
      <c r="L948">
        <v>57</v>
      </c>
      <c r="M948">
        <v>63</v>
      </c>
      <c r="N948">
        <v>9</v>
      </c>
    </row>
    <row r="949" spans="1:14" x14ac:dyDescent="0.25">
      <c r="A949">
        <v>0.1403276610177755</v>
      </c>
      <c r="B949" t="s">
        <v>4236</v>
      </c>
      <c r="C949" t="s">
        <v>6904</v>
      </c>
      <c r="D949">
        <v>67</v>
      </c>
      <c r="E949">
        <v>63</v>
      </c>
      <c r="F949">
        <v>65</v>
      </c>
      <c r="G949">
        <v>65</v>
      </c>
      <c r="H949">
        <v>59</v>
      </c>
      <c r="I949">
        <v>85</v>
      </c>
      <c r="J949">
        <v>86</v>
      </c>
      <c r="K949">
        <v>63</v>
      </c>
      <c r="L949">
        <v>44</v>
      </c>
      <c r="M949">
        <v>45</v>
      </c>
      <c r="N949">
        <v>10</v>
      </c>
    </row>
    <row r="950" spans="1:14" x14ac:dyDescent="0.25">
      <c r="A950">
        <v>0.14051943758396124</v>
      </c>
      <c r="B950" t="s">
        <v>5825</v>
      </c>
      <c r="C950" t="s">
        <v>6904</v>
      </c>
      <c r="D950">
        <v>63</v>
      </c>
      <c r="E950">
        <v>64</v>
      </c>
      <c r="F950">
        <v>61</v>
      </c>
      <c r="G950">
        <v>13</v>
      </c>
      <c r="H950">
        <v>50</v>
      </c>
      <c r="I950">
        <v>66</v>
      </c>
      <c r="J950">
        <v>70</v>
      </c>
      <c r="K950">
        <v>81</v>
      </c>
      <c r="L950">
        <v>58</v>
      </c>
      <c r="M950">
        <v>63</v>
      </c>
      <c r="N950">
        <v>12</v>
      </c>
    </row>
    <row r="951" spans="1:14" x14ac:dyDescent="0.25">
      <c r="A951">
        <v>0.14124181834624505</v>
      </c>
      <c r="B951" t="s">
        <v>5910</v>
      </c>
      <c r="C951" t="s">
        <v>18</v>
      </c>
      <c r="D951">
        <v>63</v>
      </c>
      <c r="E951">
        <v>68</v>
      </c>
      <c r="F951">
        <v>62</v>
      </c>
      <c r="G951">
        <v>23</v>
      </c>
      <c r="H951">
        <v>47</v>
      </c>
      <c r="I951">
        <v>85</v>
      </c>
      <c r="J951">
        <v>81</v>
      </c>
      <c r="K951">
        <v>57</v>
      </c>
      <c r="L951">
        <v>46</v>
      </c>
      <c r="M951">
        <v>57</v>
      </c>
      <c r="N951">
        <v>11</v>
      </c>
    </row>
    <row r="952" spans="1:14" x14ac:dyDescent="0.25">
      <c r="A952">
        <v>0.14134013144905444</v>
      </c>
      <c r="B952" t="s">
        <v>3326</v>
      </c>
      <c r="C952" t="s">
        <v>6904</v>
      </c>
      <c r="D952">
        <v>69</v>
      </c>
      <c r="E952">
        <v>72</v>
      </c>
      <c r="F952">
        <v>77</v>
      </c>
      <c r="G952">
        <v>48</v>
      </c>
      <c r="H952">
        <v>75</v>
      </c>
      <c r="I952">
        <v>71</v>
      </c>
      <c r="J952">
        <v>77</v>
      </c>
      <c r="K952">
        <v>56</v>
      </c>
      <c r="L952">
        <v>54</v>
      </c>
      <c r="M952">
        <v>53</v>
      </c>
      <c r="N952">
        <v>12</v>
      </c>
    </row>
    <row r="953" spans="1:14" x14ac:dyDescent="0.25">
      <c r="A953">
        <v>0.14135275898559063</v>
      </c>
      <c r="B953" t="s">
        <v>2759</v>
      </c>
      <c r="C953" t="s">
        <v>18</v>
      </c>
      <c r="D953">
        <v>71</v>
      </c>
      <c r="E953">
        <v>70</v>
      </c>
      <c r="F953">
        <v>72</v>
      </c>
      <c r="G953">
        <v>38</v>
      </c>
      <c r="H953">
        <v>68</v>
      </c>
      <c r="I953">
        <v>76</v>
      </c>
      <c r="J953">
        <v>74</v>
      </c>
      <c r="K953">
        <v>66</v>
      </c>
      <c r="L953">
        <v>36</v>
      </c>
      <c r="M953">
        <v>65</v>
      </c>
      <c r="N953">
        <v>7</v>
      </c>
    </row>
    <row r="954" spans="1:14" x14ac:dyDescent="0.25">
      <c r="A954">
        <v>0.14145552957582097</v>
      </c>
      <c r="B954" t="s">
        <v>5960</v>
      </c>
      <c r="C954" t="s">
        <v>6904</v>
      </c>
      <c r="D954">
        <v>63</v>
      </c>
      <c r="E954">
        <v>58</v>
      </c>
      <c r="F954">
        <v>50</v>
      </c>
      <c r="G954">
        <v>61</v>
      </c>
      <c r="H954">
        <v>47</v>
      </c>
      <c r="I954">
        <v>63</v>
      </c>
      <c r="J954">
        <v>67</v>
      </c>
      <c r="K954">
        <v>70</v>
      </c>
      <c r="L954">
        <v>65</v>
      </c>
      <c r="M954">
        <v>22</v>
      </c>
      <c r="N954">
        <v>9</v>
      </c>
    </row>
    <row r="955" spans="1:14" x14ac:dyDescent="0.25">
      <c r="A955">
        <v>0.14146798461663468</v>
      </c>
      <c r="B955" t="s">
        <v>669</v>
      </c>
      <c r="C955" t="s">
        <v>6905</v>
      </c>
      <c r="D955">
        <v>77</v>
      </c>
      <c r="E955">
        <v>30</v>
      </c>
      <c r="F955">
        <v>25</v>
      </c>
      <c r="G955">
        <v>18</v>
      </c>
      <c r="H955">
        <v>48</v>
      </c>
      <c r="I955">
        <v>53</v>
      </c>
      <c r="J955">
        <v>40</v>
      </c>
      <c r="K955">
        <v>76</v>
      </c>
      <c r="L955">
        <v>16</v>
      </c>
      <c r="M955">
        <v>14</v>
      </c>
      <c r="N955">
        <v>79</v>
      </c>
    </row>
    <row r="956" spans="1:14" x14ac:dyDescent="0.25">
      <c r="A956">
        <v>0.1418351995694338</v>
      </c>
      <c r="B956" t="s">
        <v>3840</v>
      </c>
      <c r="C956" t="s">
        <v>6905</v>
      </c>
      <c r="D956">
        <v>68</v>
      </c>
      <c r="E956">
        <v>64</v>
      </c>
      <c r="F956">
        <v>62</v>
      </c>
      <c r="G956">
        <v>66</v>
      </c>
      <c r="H956">
        <v>59</v>
      </c>
      <c r="I956">
        <v>66</v>
      </c>
      <c r="J956">
        <v>66</v>
      </c>
      <c r="K956">
        <v>60</v>
      </c>
      <c r="L956">
        <v>65</v>
      </c>
      <c r="M956">
        <v>29</v>
      </c>
      <c r="N956">
        <v>13</v>
      </c>
    </row>
    <row r="957" spans="1:14" x14ac:dyDescent="0.25">
      <c r="A957">
        <v>0.14197548171532592</v>
      </c>
      <c r="B957" t="s">
        <v>43</v>
      </c>
      <c r="C957" t="s">
        <v>18</v>
      </c>
      <c r="D957">
        <v>88</v>
      </c>
      <c r="E957">
        <v>22</v>
      </c>
      <c r="F957">
        <v>12</v>
      </c>
      <c r="G957">
        <v>11</v>
      </c>
      <c r="H957">
        <v>53</v>
      </c>
      <c r="I957">
        <v>42</v>
      </c>
      <c r="J957">
        <v>50</v>
      </c>
      <c r="K957">
        <v>65</v>
      </c>
      <c r="L957">
        <v>19</v>
      </c>
      <c r="M957">
        <v>12</v>
      </c>
      <c r="N957">
        <v>85</v>
      </c>
    </row>
    <row r="958" spans="1:14" x14ac:dyDescent="0.25">
      <c r="A958">
        <v>0.1420124191779033</v>
      </c>
      <c r="B958" t="s">
        <v>556</v>
      </c>
      <c r="C958" t="s">
        <v>6904</v>
      </c>
      <c r="D958">
        <v>78</v>
      </c>
      <c r="E958">
        <v>83</v>
      </c>
      <c r="F958">
        <v>76</v>
      </c>
      <c r="G958">
        <v>20</v>
      </c>
      <c r="H958">
        <v>60</v>
      </c>
      <c r="I958">
        <v>65</v>
      </c>
      <c r="J958">
        <v>66</v>
      </c>
      <c r="K958">
        <v>82</v>
      </c>
      <c r="L958">
        <v>67</v>
      </c>
      <c r="M958">
        <v>79</v>
      </c>
      <c r="N958">
        <v>6</v>
      </c>
    </row>
    <row r="959" spans="1:14" x14ac:dyDescent="0.25">
      <c r="A959">
        <v>0.1420624508421876</v>
      </c>
      <c r="B959" t="s">
        <v>6721</v>
      </c>
      <c r="C959" t="s">
        <v>6904</v>
      </c>
      <c r="D959">
        <v>58</v>
      </c>
      <c r="E959">
        <v>57</v>
      </c>
      <c r="F959">
        <v>56</v>
      </c>
      <c r="G959">
        <v>55</v>
      </c>
      <c r="H959">
        <v>34</v>
      </c>
      <c r="I959">
        <v>62</v>
      </c>
      <c r="J959">
        <v>64</v>
      </c>
      <c r="K959">
        <v>66</v>
      </c>
      <c r="L959">
        <v>59</v>
      </c>
      <c r="M959">
        <v>25</v>
      </c>
      <c r="N959">
        <v>6</v>
      </c>
    </row>
    <row r="960" spans="1:14" x14ac:dyDescent="0.25">
      <c r="A960">
        <v>0.14207230707139118</v>
      </c>
      <c r="B960" t="s">
        <v>764</v>
      </c>
      <c r="C960" t="s">
        <v>6905</v>
      </c>
      <c r="D960">
        <v>77</v>
      </c>
      <c r="E960">
        <v>77</v>
      </c>
      <c r="F960">
        <v>76</v>
      </c>
      <c r="G960">
        <v>19</v>
      </c>
      <c r="H960">
        <v>69</v>
      </c>
      <c r="I960">
        <v>76</v>
      </c>
      <c r="J960">
        <v>75</v>
      </c>
      <c r="K960">
        <v>76</v>
      </c>
      <c r="L960">
        <v>74</v>
      </c>
      <c r="M960">
        <v>78</v>
      </c>
      <c r="N960">
        <v>16</v>
      </c>
    </row>
    <row r="961" spans="1:14" x14ac:dyDescent="0.25">
      <c r="A961">
        <v>0.14222256010509338</v>
      </c>
      <c r="B961" t="s">
        <v>1342</v>
      </c>
      <c r="C961" t="s">
        <v>6905</v>
      </c>
      <c r="D961">
        <v>74</v>
      </c>
      <c r="E961">
        <v>72</v>
      </c>
      <c r="F961">
        <v>77</v>
      </c>
      <c r="G961">
        <v>31</v>
      </c>
      <c r="H961">
        <v>76</v>
      </c>
      <c r="I961">
        <v>77</v>
      </c>
      <c r="J961">
        <v>72</v>
      </c>
      <c r="K961">
        <v>71</v>
      </c>
      <c r="L961">
        <v>68</v>
      </c>
      <c r="M961">
        <v>61</v>
      </c>
      <c r="N961">
        <v>8</v>
      </c>
    </row>
    <row r="962" spans="1:14" x14ac:dyDescent="0.25">
      <c r="A962">
        <v>0.14239916988822465</v>
      </c>
      <c r="B962" t="s">
        <v>6462</v>
      </c>
      <c r="C962" t="s">
        <v>6904</v>
      </c>
      <c r="D962">
        <v>61</v>
      </c>
      <c r="E962">
        <v>60</v>
      </c>
      <c r="F962">
        <v>51</v>
      </c>
      <c r="G962">
        <v>27</v>
      </c>
      <c r="H962">
        <v>50</v>
      </c>
      <c r="I962">
        <v>51</v>
      </c>
      <c r="J962">
        <v>51</v>
      </c>
      <c r="K962">
        <v>82</v>
      </c>
      <c r="L962">
        <v>64</v>
      </c>
      <c r="M962">
        <v>62</v>
      </c>
      <c r="N962">
        <v>15</v>
      </c>
    </row>
    <row r="963" spans="1:14" x14ac:dyDescent="0.25">
      <c r="A963">
        <v>0.14241585960926317</v>
      </c>
      <c r="B963" t="s">
        <v>2347</v>
      </c>
      <c r="C963" t="s">
        <v>6904</v>
      </c>
      <c r="D963">
        <v>72</v>
      </c>
      <c r="E963">
        <v>68</v>
      </c>
      <c r="F963">
        <v>72</v>
      </c>
      <c r="G963">
        <v>47</v>
      </c>
      <c r="H963">
        <v>62</v>
      </c>
      <c r="I963">
        <v>81</v>
      </c>
      <c r="J963">
        <v>78</v>
      </c>
      <c r="K963">
        <v>65</v>
      </c>
      <c r="L963">
        <v>60</v>
      </c>
      <c r="M963">
        <v>65</v>
      </c>
      <c r="N963">
        <v>15</v>
      </c>
    </row>
    <row r="964" spans="1:14" x14ac:dyDescent="0.25">
      <c r="A964">
        <v>0.14248378648767246</v>
      </c>
      <c r="B964" t="s">
        <v>1709</v>
      </c>
      <c r="C964" t="s">
        <v>6905</v>
      </c>
      <c r="D964">
        <v>73</v>
      </c>
      <c r="E964">
        <v>22</v>
      </c>
      <c r="F964">
        <v>19</v>
      </c>
      <c r="G964">
        <v>14</v>
      </c>
      <c r="H964">
        <v>32</v>
      </c>
      <c r="I964">
        <v>37</v>
      </c>
      <c r="J964">
        <v>41</v>
      </c>
      <c r="K964">
        <v>73</v>
      </c>
      <c r="L964">
        <v>16</v>
      </c>
      <c r="M964">
        <v>16</v>
      </c>
      <c r="N964">
        <v>73</v>
      </c>
    </row>
    <row r="965" spans="1:14" x14ac:dyDescent="0.25">
      <c r="A965">
        <v>0.14255647748738853</v>
      </c>
      <c r="B965" t="s">
        <v>574</v>
      </c>
      <c r="C965" t="s">
        <v>6906</v>
      </c>
      <c r="D965">
        <v>79</v>
      </c>
      <c r="E965">
        <v>78</v>
      </c>
      <c r="F965">
        <v>81</v>
      </c>
      <c r="G965">
        <v>44</v>
      </c>
      <c r="H965">
        <v>65</v>
      </c>
      <c r="I965">
        <v>88</v>
      </c>
      <c r="J965">
        <v>89</v>
      </c>
      <c r="K965">
        <v>85</v>
      </c>
      <c r="L965">
        <v>88</v>
      </c>
      <c r="M965">
        <v>73</v>
      </c>
      <c r="N965">
        <v>14</v>
      </c>
    </row>
    <row r="966" spans="1:14" x14ac:dyDescent="0.25">
      <c r="A966">
        <v>0.1425624152743743</v>
      </c>
      <c r="B966" t="s">
        <v>1454</v>
      </c>
      <c r="C966" t="s">
        <v>6905</v>
      </c>
      <c r="D966">
        <v>74</v>
      </c>
      <c r="E966">
        <v>72</v>
      </c>
      <c r="F966">
        <v>57</v>
      </c>
      <c r="G966">
        <v>73</v>
      </c>
      <c r="H966">
        <v>71</v>
      </c>
      <c r="I966">
        <v>53</v>
      </c>
      <c r="J966">
        <v>60</v>
      </c>
      <c r="K966">
        <v>76</v>
      </c>
      <c r="L966">
        <v>37</v>
      </c>
      <c r="M966">
        <v>51</v>
      </c>
      <c r="N966">
        <v>8</v>
      </c>
    </row>
    <row r="967" spans="1:14" x14ac:dyDescent="0.25">
      <c r="A967">
        <v>0.14259615290216665</v>
      </c>
      <c r="B967" t="s">
        <v>6573</v>
      </c>
      <c r="C967" t="s">
        <v>6904</v>
      </c>
      <c r="D967">
        <v>60</v>
      </c>
      <c r="E967">
        <v>59</v>
      </c>
      <c r="F967">
        <v>51</v>
      </c>
      <c r="G967">
        <v>60</v>
      </c>
      <c r="H967">
        <v>60</v>
      </c>
      <c r="I967">
        <v>50</v>
      </c>
      <c r="J967">
        <v>53</v>
      </c>
      <c r="K967">
        <v>61</v>
      </c>
      <c r="L967">
        <v>61</v>
      </c>
      <c r="M967">
        <v>50</v>
      </c>
      <c r="N967">
        <v>10</v>
      </c>
    </row>
    <row r="968" spans="1:14" x14ac:dyDescent="0.25">
      <c r="A968">
        <v>0.14267090123110115</v>
      </c>
      <c r="B968" t="s">
        <v>6564</v>
      </c>
      <c r="C968" t="s">
        <v>18</v>
      </c>
      <c r="D968">
        <v>60</v>
      </c>
      <c r="E968">
        <v>60</v>
      </c>
      <c r="F968">
        <v>54</v>
      </c>
      <c r="G968">
        <v>61</v>
      </c>
      <c r="H968">
        <v>65</v>
      </c>
      <c r="I968">
        <v>70</v>
      </c>
      <c r="J968">
        <v>65</v>
      </c>
      <c r="K968">
        <v>73</v>
      </c>
      <c r="L968">
        <v>41</v>
      </c>
      <c r="M968">
        <v>28</v>
      </c>
      <c r="N968">
        <v>12</v>
      </c>
    </row>
    <row r="969" spans="1:14" x14ac:dyDescent="0.25">
      <c r="A969">
        <v>0.14281571166243479</v>
      </c>
      <c r="B969" t="s">
        <v>6048</v>
      </c>
      <c r="C969" t="s">
        <v>6905</v>
      </c>
      <c r="D969">
        <v>63</v>
      </c>
      <c r="E969">
        <v>50</v>
      </c>
      <c r="F969">
        <v>44</v>
      </c>
      <c r="G969">
        <v>58</v>
      </c>
      <c r="H969">
        <v>45</v>
      </c>
      <c r="I969">
        <v>39</v>
      </c>
      <c r="J969">
        <v>40</v>
      </c>
      <c r="K969">
        <v>82</v>
      </c>
      <c r="L969">
        <v>58</v>
      </c>
      <c r="M969">
        <v>44</v>
      </c>
      <c r="N969">
        <v>13</v>
      </c>
    </row>
    <row r="970" spans="1:14" x14ac:dyDescent="0.25">
      <c r="A970">
        <v>0.1428549454631961</v>
      </c>
      <c r="B970" t="s">
        <v>315</v>
      </c>
      <c r="C970" t="s">
        <v>6905</v>
      </c>
      <c r="D970">
        <v>80</v>
      </c>
      <c r="E970">
        <v>81</v>
      </c>
      <c r="F970">
        <v>86</v>
      </c>
      <c r="G970">
        <v>25</v>
      </c>
      <c r="H970">
        <v>80</v>
      </c>
      <c r="I970">
        <v>81</v>
      </c>
      <c r="J970">
        <v>83</v>
      </c>
      <c r="K970">
        <v>63</v>
      </c>
      <c r="L970">
        <v>42</v>
      </c>
      <c r="M970">
        <v>74</v>
      </c>
      <c r="N970">
        <v>8</v>
      </c>
    </row>
    <row r="971" spans="1:14" x14ac:dyDescent="0.25">
      <c r="A971">
        <v>0.14317064904421095</v>
      </c>
      <c r="B971" t="s">
        <v>106</v>
      </c>
      <c r="C971" t="s">
        <v>6905</v>
      </c>
      <c r="D971">
        <v>84</v>
      </c>
      <c r="E971">
        <v>83</v>
      </c>
      <c r="F971">
        <v>84</v>
      </c>
      <c r="G971">
        <v>26</v>
      </c>
      <c r="H971">
        <v>78</v>
      </c>
      <c r="I971">
        <v>83</v>
      </c>
      <c r="J971">
        <v>87</v>
      </c>
      <c r="K971">
        <v>77</v>
      </c>
      <c r="L971">
        <v>78</v>
      </c>
      <c r="M971">
        <v>78</v>
      </c>
      <c r="N971">
        <v>9</v>
      </c>
    </row>
    <row r="972" spans="1:14" x14ac:dyDescent="0.25">
      <c r="A972">
        <v>0.14317436872778133</v>
      </c>
      <c r="B972" t="s">
        <v>3412</v>
      </c>
      <c r="C972" t="s">
        <v>6904</v>
      </c>
      <c r="D972">
        <v>69</v>
      </c>
      <c r="E972">
        <v>54</v>
      </c>
      <c r="F972">
        <v>58</v>
      </c>
      <c r="G972">
        <v>72</v>
      </c>
      <c r="H972">
        <v>58</v>
      </c>
      <c r="I972">
        <v>71</v>
      </c>
      <c r="J972">
        <v>71</v>
      </c>
      <c r="K972">
        <v>62</v>
      </c>
      <c r="L972">
        <v>50</v>
      </c>
      <c r="M972">
        <v>38</v>
      </c>
      <c r="N972">
        <v>11</v>
      </c>
    </row>
    <row r="973" spans="1:14" x14ac:dyDescent="0.25">
      <c r="A973">
        <v>0.14377711420139483</v>
      </c>
      <c r="B973" t="s">
        <v>1194</v>
      </c>
      <c r="C973" t="s">
        <v>18</v>
      </c>
      <c r="D973">
        <v>75</v>
      </c>
      <c r="E973">
        <v>78</v>
      </c>
      <c r="F973">
        <v>79</v>
      </c>
      <c r="G973">
        <v>66</v>
      </c>
      <c r="H973">
        <v>71</v>
      </c>
      <c r="I973">
        <v>83</v>
      </c>
      <c r="J973">
        <v>83</v>
      </c>
      <c r="K973">
        <v>70</v>
      </c>
      <c r="L973">
        <v>63</v>
      </c>
      <c r="M973">
        <v>61</v>
      </c>
      <c r="N973">
        <v>14</v>
      </c>
    </row>
    <row r="974" spans="1:14" x14ac:dyDescent="0.25">
      <c r="A974">
        <v>0.14431200299023894</v>
      </c>
      <c r="B974" t="s">
        <v>1350</v>
      </c>
      <c r="C974" t="s">
        <v>18</v>
      </c>
      <c r="D974">
        <v>74</v>
      </c>
      <c r="E974">
        <v>69</v>
      </c>
      <c r="F974">
        <v>75</v>
      </c>
      <c r="G974">
        <v>76</v>
      </c>
      <c r="H974">
        <v>56</v>
      </c>
      <c r="I974">
        <v>69</v>
      </c>
      <c r="J974">
        <v>76</v>
      </c>
      <c r="K974">
        <v>58</v>
      </c>
      <c r="L974">
        <v>75</v>
      </c>
      <c r="M974">
        <v>36</v>
      </c>
      <c r="N974">
        <v>13</v>
      </c>
    </row>
    <row r="975" spans="1:14" x14ac:dyDescent="0.25">
      <c r="A975">
        <v>0.14452947125147819</v>
      </c>
      <c r="B975" t="s">
        <v>4175</v>
      </c>
      <c r="C975" t="s">
        <v>6905</v>
      </c>
      <c r="D975">
        <v>68</v>
      </c>
      <c r="E975">
        <v>17</v>
      </c>
      <c r="F975">
        <v>11</v>
      </c>
      <c r="G975">
        <v>12</v>
      </c>
      <c r="H975">
        <v>30</v>
      </c>
      <c r="I975">
        <v>45</v>
      </c>
      <c r="J975">
        <v>62</v>
      </c>
      <c r="K975">
        <v>55</v>
      </c>
      <c r="L975">
        <v>22</v>
      </c>
      <c r="M975">
        <v>12</v>
      </c>
      <c r="N975">
        <v>66</v>
      </c>
    </row>
    <row r="976" spans="1:14" x14ac:dyDescent="0.25">
      <c r="A976">
        <v>0.14467793909537519</v>
      </c>
      <c r="B976" t="s">
        <v>4543</v>
      </c>
      <c r="C976" t="s">
        <v>6904</v>
      </c>
      <c r="D976">
        <v>67</v>
      </c>
      <c r="E976">
        <v>66</v>
      </c>
      <c r="F976">
        <v>63</v>
      </c>
      <c r="G976">
        <v>42</v>
      </c>
      <c r="H976">
        <v>64</v>
      </c>
      <c r="I976">
        <v>51</v>
      </c>
      <c r="J976">
        <v>58</v>
      </c>
      <c r="K976">
        <v>58</v>
      </c>
      <c r="L976">
        <v>65</v>
      </c>
      <c r="M976">
        <v>60</v>
      </c>
      <c r="N976">
        <v>14</v>
      </c>
    </row>
    <row r="977" spans="1:14" x14ac:dyDescent="0.25">
      <c r="A977">
        <v>0.1447233700070153</v>
      </c>
      <c r="B977" t="s">
        <v>4612</v>
      </c>
      <c r="C977" t="s">
        <v>6905</v>
      </c>
      <c r="D977">
        <v>67</v>
      </c>
      <c r="E977">
        <v>65</v>
      </c>
      <c r="F977">
        <v>56</v>
      </c>
      <c r="G977">
        <v>69</v>
      </c>
      <c r="H977">
        <v>59</v>
      </c>
      <c r="I977">
        <v>69</v>
      </c>
      <c r="J977">
        <v>66</v>
      </c>
      <c r="K977">
        <v>60</v>
      </c>
      <c r="L977">
        <v>58</v>
      </c>
      <c r="M977">
        <v>33</v>
      </c>
      <c r="N977">
        <v>14</v>
      </c>
    </row>
    <row r="978" spans="1:14" x14ac:dyDescent="0.25">
      <c r="A978">
        <v>0.14473894138395382</v>
      </c>
      <c r="B978" t="s">
        <v>6802</v>
      </c>
      <c r="C978" t="s">
        <v>6904</v>
      </c>
      <c r="D978">
        <v>56</v>
      </c>
      <c r="E978">
        <v>51</v>
      </c>
      <c r="F978">
        <v>56</v>
      </c>
      <c r="G978">
        <v>46</v>
      </c>
      <c r="H978">
        <v>39</v>
      </c>
      <c r="I978">
        <v>70</v>
      </c>
      <c r="J978">
        <v>70</v>
      </c>
      <c r="K978">
        <v>63</v>
      </c>
      <c r="L978">
        <v>42</v>
      </c>
      <c r="M978">
        <v>45</v>
      </c>
      <c r="N978">
        <v>11</v>
      </c>
    </row>
    <row r="979" spans="1:14" x14ac:dyDescent="0.25">
      <c r="A979">
        <v>0.14475859853252881</v>
      </c>
      <c r="B979" t="s">
        <v>5777</v>
      </c>
      <c r="C979" t="s">
        <v>6905</v>
      </c>
      <c r="D979">
        <v>64</v>
      </c>
      <c r="E979">
        <v>64</v>
      </c>
      <c r="F979">
        <v>69</v>
      </c>
      <c r="G979">
        <v>28</v>
      </c>
      <c r="H979">
        <v>57</v>
      </c>
      <c r="I979">
        <v>78</v>
      </c>
      <c r="J979">
        <v>70</v>
      </c>
      <c r="K979">
        <v>60</v>
      </c>
      <c r="L979">
        <v>45</v>
      </c>
      <c r="M979">
        <v>58</v>
      </c>
      <c r="N979">
        <v>10</v>
      </c>
    </row>
    <row r="980" spans="1:14" x14ac:dyDescent="0.25">
      <c r="A980">
        <v>0.14492649473558494</v>
      </c>
      <c r="B980" t="s">
        <v>90</v>
      </c>
      <c r="C980" t="s">
        <v>6905</v>
      </c>
      <c r="D980">
        <v>84</v>
      </c>
      <c r="E980">
        <v>85</v>
      </c>
      <c r="F980">
        <v>90</v>
      </c>
      <c r="G980">
        <v>19</v>
      </c>
      <c r="H980">
        <v>74</v>
      </c>
      <c r="I980">
        <v>87</v>
      </c>
      <c r="J980">
        <v>89</v>
      </c>
      <c r="K980">
        <v>59</v>
      </c>
      <c r="L980">
        <v>53</v>
      </c>
      <c r="M980">
        <v>78</v>
      </c>
      <c r="N980">
        <v>10</v>
      </c>
    </row>
    <row r="981" spans="1:14" x14ac:dyDescent="0.25">
      <c r="A981">
        <v>0.14506237054571824</v>
      </c>
      <c r="B981" t="s">
        <v>2479</v>
      </c>
      <c r="C981" t="s">
        <v>6905</v>
      </c>
      <c r="D981">
        <v>71</v>
      </c>
      <c r="E981">
        <v>68</v>
      </c>
      <c r="F981">
        <v>59</v>
      </c>
      <c r="G981">
        <v>66</v>
      </c>
      <c r="H981">
        <v>57</v>
      </c>
      <c r="I981">
        <v>77</v>
      </c>
      <c r="J981">
        <v>78</v>
      </c>
      <c r="K981">
        <v>76</v>
      </c>
      <c r="L981">
        <v>48</v>
      </c>
      <c r="M981">
        <v>34</v>
      </c>
      <c r="N981">
        <v>11</v>
      </c>
    </row>
    <row r="982" spans="1:14" x14ac:dyDescent="0.25">
      <c r="A982">
        <v>0.14542354384695322</v>
      </c>
      <c r="B982" t="s">
        <v>3476</v>
      </c>
      <c r="C982" t="s">
        <v>6904</v>
      </c>
      <c r="D982">
        <v>69</v>
      </c>
      <c r="E982">
        <v>56</v>
      </c>
      <c r="F982">
        <v>38</v>
      </c>
      <c r="G982">
        <v>68</v>
      </c>
      <c r="H982">
        <v>35</v>
      </c>
      <c r="I982">
        <v>74</v>
      </c>
      <c r="J982">
        <v>71</v>
      </c>
      <c r="K982">
        <v>79</v>
      </c>
      <c r="L982">
        <v>72</v>
      </c>
      <c r="M982">
        <v>24</v>
      </c>
      <c r="N982">
        <v>8</v>
      </c>
    </row>
    <row r="983" spans="1:14" x14ac:dyDescent="0.25">
      <c r="A983">
        <v>0.14545001809620706</v>
      </c>
      <c r="B983" t="s">
        <v>5326</v>
      </c>
      <c r="C983" t="s">
        <v>6904</v>
      </c>
      <c r="D983">
        <v>65</v>
      </c>
      <c r="E983">
        <v>65</v>
      </c>
      <c r="F983">
        <v>67</v>
      </c>
      <c r="G983">
        <v>39</v>
      </c>
      <c r="H983">
        <v>54</v>
      </c>
      <c r="I983">
        <v>72</v>
      </c>
      <c r="J983">
        <v>73</v>
      </c>
      <c r="K983">
        <v>59</v>
      </c>
      <c r="L983">
        <v>43</v>
      </c>
      <c r="M983">
        <v>63</v>
      </c>
      <c r="N983">
        <v>16</v>
      </c>
    </row>
    <row r="984" spans="1:14" x14ac:dyDescent="0.25">
      <c r="A984">
        <v>0.14573717782692885</v>
      </c>
      <c r="B984" t="s">
        <v>5062</v>
      </c>
      <c r="C984" t="s">
        <v>6904</v>
      </c>
      <c r="D984">
        <v>66</v>
      </c>
      <c r="E984">
        <v>65</v>
      </c>
      <c r="F984">
        <v>66</v>
      </c>
      <c r="G984">
        <v>28</v>
      </c>
      <c r="H984">
        <v>72</v>
      </c>
      <c r="I984">
        <v>67</v>
      </c>
      <c r="J984">
        <v>73</v>
      </c>
      <c r="K984">
        <v>70</v>
      </c>
      <c r="L984">
        <v>58</v>
      </c>
      <c r="M984">
        <v>65</v>
      </c>
      <c r="N984">
        <v>1</v>
      </c>
    </row>
    <row r="985" spans="1:14" x14ac:dyDescent="0.25">
      <c r="A985">
        <v>0.14585050254407816</v>
      </c>
      <c r="B985" t="s">
        <v>3739</v>
      </c>
      <c r="C985" t="s">
        <v>6905</v>
      </c>
      <c r="D985">
        <v>69</v>
      </c>
      <c r="E985">
        <v>69</v>
      </c>
      <c r="F985">
        <v>55</v>
      </c>
      <c r="G985">
        <v>16</v>
      </c>
      <c r="H985">
        <v>48</v>
      </c>
      <c r="I985">
        <v>50</v>
      </c>
      <c r="J985">
        <v>60</v>
      </c>
      <c r="K985">
        <v>90</v>
      </c>
      <c r="L985">
        <v>83</v>
      </c>
      <c r="M985">
        <v>75</v>
      </c>
      <c r="N985">
        <v>8</v>
      </c>
    </row>
    <row r="986" spans="1:14" x14ac:dyDescent="0.25">
      <c r="A986">
        <v>0.14586462790554655</v>
      </c>
      <c r="B986" t="s">
        <v>6749</v>
      </c>
      <c r="C986" t="s">
        <v>18</v>
      </c>
      <c r="D986">
        <v>57</v>
      </c>
      <c r="E986">
        <v>45</v>
      </c>
      <c r="F986">
        <v>46</v>
      </c>
      <c r="G986">
        <v>58</v>
      </c>
      <c r="H986">
        <v>39</v>
      </c>
      <c r="I986">
        <v>58</v>
      </c>
      <c r="J986">
        <v>58</v>
      </c>
      <c r="K986">
        <v>64</v>
      </c>
      <c r="L986">
        <v>58</v>
      </c>
      <c r="M986">
        <v>32</v>
      </c>
      <c r="N986">
        <v>14</v>
      </c>
    </row>
    <row r="987" spans="1:14" x14ac:dyDescent="0.25">
      <c r="A987">
        <v>0.14626374654295138</v>
      </c>
      <c r="B987" t="s">
        <v>5253</v>
      </c>
      <c r="C987" t="s">
        <v>6905</v>
      </c>
      <c r="D987">
        <v>65</v>
      </c>
      <c r="E987">
        <v>64</v>
      </c>
      <c r="F987">
        <v>70</v>
      </c>
      <c r="G987">
        <v>59</v>
      </c>
      <c r="H987">
        <v>67</v>
      </c>
      <c r="I987">
        <v>68</v>
      </c>
      <c r="J987">
        <v>62</v>
      </c>
      <c r="K987">
        <v>70</v>
      </c>
      <c r="L987">
        <v>44</v>
      </c>
      <c r="M987">
        <v>40</v>
      </c>
      <c r="N987">
        <v>13</v>
      </c>
    </row>
    <row r="988" spans="1:14" x14ac:dyDescent="0.25">
      <c r="A988">
        <v>0.14666880406051286</v>
      </c>
      <c r="B988" t="s">
        <v>3253</v>
      </c>
      <c r="C988" t="s">
        <v>6904</v>
      </c>
      <c r="D988">
        <v>70</v>
      </c>
      <c r="E988">
        <v>20</v>
      </c>
      <c r="F988">
        <v>11</v>
      </c>
      <c r="G988">
        <v>10</v>
      </c>
      <c r="H988">
        <v>45</v>
      </c>
      <c r="I988">
        <v>50</v>
      </c>
      <c r="J988">
        <v>34</v>
      </c>
      <c r="K988">
        <v>69</v>
      </c>
      <c r="L988">
        <v>15</v>
      </c>
      <c r="M988">
        <v>12</v>
      </c>
      <c r="N988">
        <v>71</v>
      </c>
    </row>
    <row r="989" spans="1:14" x14ac:dyDescent="0.25">
      <c r="A989">
        <v>0.14685408112954423</v>
      </c>
      <c r="B989" t="s">
        <v>3925</v>
      </c>
      <c r="C989" t="s">
        <v>6904</v>
      </c>
      <c r="D989">
        <v>68</v>
      </c>
      <c r="E989">
        <v>31</v>
      </c>
      <c r="F989">
        <v>22</v>
      </c>
      <c r="G989">
        <v>15</v>
      </c>
      <c r="H989">
        <v>40</v>
      </c>
      <c r="I989">
        <v>42</v>
      </c>
      <c r="J989">
        <v>44</v>
      </c>
      <c r="K989">
        <v>69</v>
      </c>
      <c r="L989">
        <v>10</v>
      </c>
      <c r="M989">
        <v>11</v>
      </c>
      <c r="N989">
        <v>59</v>
      </c>
    </row>
    <row r="990" spans="1:14" x14ac:dyDescent="0.25">
      <c r="A990">
        <v>0.14720387210425356</v>
      </c>
      <c r="B990" t="s">
        <v>5075</v>
      </c>
      <c r="C990" t="s">
        <v>18</v>
      </c>
      <c r="D990">
        <v>66</v>
      </c>
      <c r="E990">
        <v>54</v>
      </c>
      <c r="F990">
        <v>53</v>
      </c>
      <c r="G990">
        <v>65</v>
      </c>
      <c r="H990">
        <v>39</v>
      </c>
      <c r="I990">
        <v>54</v>
      </c>
      <c r="J990">
        <v>61</v>
      </c>
      <c r="K990">
        <v>77</v>
      </c>
      <c r="L990">
        <v>65</v>
      </c>
      <c r="M990">
        <v>15</v>
      </c>
      <c r="N990">
        <v>11</v>
      </c>
    </row>
    <row r="991" spans="1:14" x14ac:dyDescent="0.25">
      <c r="A991">
        <v>0.14774632105926166</v>
      </c>
      <c r="B991" t="s">
        <v>2023</v>
      </c>
      <c r="C991" t="s">
        <v>6904</v>
      </c>
      <c r="D991">
        <v>72</v>
      </c>
      <c r="E991">
        <v>58</v>
      </c>
      <c r="F991">
        <v>48</v>
      </c>
      <c r="G991">
        <v>74</v>
      </c>
      <c r="H991">
        <v>46</v>
      </c>
      <c r="I991">
        <v>68</v>
      </c>
      <c r="J991">
        <v>72</v>
      </c>
      <c r="K991">
        <v>78</v>
      </c>
      <c r="L991">
        <v>66</v>
      </c>
      <c r="M991">
        <v>27</v>
      </c>
      <c r="N991">
        <v>6</v>
      </c>
    </row>
    <row r="992" spans="1:14" x14ac:dyDescent="0.25">
      <c r="A992">
        <v>0.14791582640767176</v>
      </c>
      <c r="B992" t="s">
        <v>1886</v>
      </c>
      <c r="C992" t="s">
        <v>6905</v>
      </c>
      <c r="D992">
        <v>68</v>
      </c>
      <c r="E992">
        <v>65</v>
      </c>
      <c r="F992">
        <v>51</v>
      </c>
      <c r="G992">
        <v>63</v>
      </c>
      <c r="H992">
        <v>57</v>
      </c>
      <c r="I992">
        <v>66</v>
      </c>
      <c r="J992">
        <v>63</v>
      </c>
      <c r="K992">
        <v>76</v>
      </c>
      <c r="L992">
        <v>63</v>
      </c>
      <c r="M992">
        <v>38</v>
      </c>
      <c r="N992">
        <v>13</v>
      </c>
    </row>
    <row r="993" spans="1:14" x14ac:dyDescent="0.25">
      <c r="A993">
        <v>0.14795387324822173</v>
      </c>
      <c r="B993" t="s">
        <v>5350</v>
      </c>
      <c r="C993" t="s">
        <v>6905</v>
      </c>
      <c r="D993">
        <v>65</v>
      </c>
      <c r="E993">
        <v>65</v>
      </c>
      <c r="F993">
        <v>61</v>
      </c>
      <c r="G993">
        <v>47</v>
      </c>
      <c r="H993">
        <v>67</v>
      </c>
      <c r="I993">
        <v>74</v>
      </c>
      <c r="J993">
        <v>73</v>
      </c>
      <c r="K993">
        <v>65</v>
      </c>
      <c r="L993">
        <v>49</v>
      </c>
      <c r="M993">
        <v>38</v>
      </c>
      <c r="N993">
        <v>14</v>
      </c>
    </row>
    <row r="994" spans="1:14" x14ac:dyDescent="0.25">
      <c r="A994">
        <v>0.14800265276828661</v>
      </c>
      <c r="B994" t="s">
        <v>1784</v>
      </c>
      <c r="C994" t="s">
        <v>6906</v>
      </c>
      <c r="D994">
        <v>73</v>
      </c>
      <c r="E994">
        <v>74</v>
      </c>
      <c r="F994">
        <v>73</v>
      </c>
      <c r="G994">
        <v>28</v>
      </c>
      <c r="H994">
        <v>73</v>
      </c>
      <c r="I994">
        <v>84</v>
      </c>
      <c r="J994">
        <v>75</v>
      </c>
      <c r="K994">
        <v>62</v>
      </c>
      <c r="L994">
        <v>48</v>
      </c>
      <c r="M994">
        <v>64</v>
      </c>
      <c r="N994">
        <v>8</v>
      </c>
    </row>
    <row r="995" spans="1:14" x14ac:dyDescent="0.25">
      <c r="A995">
        <v>0.14805864675834579</v>
      </c>
      <c r="B995" t="s">
        <v>2106</v>
      </c>
      <c r="C995" t="s">
        <v>6906</v>
      </c>
      <c r="D995">
        <v>72</v>
      </c>
      <c r="E995">
        <v>60</v>
      </c>
      <c r="F995">
        <v>57</v>
      </c>
      <c r="G995">
        <v>73</v>
      </c>
      <c r="H995">
        <v>40</v>
      </c>
      <c r="I995">
        <v>62</v>
      </c>
      <c r="J995">
        <v>65</v>
      </c>
      <c r="K995">
        <v>75</v>
      </c>
      <c r="L995">
        <v>68</v>
      </c>
      <c r="M995">
        <v>26</v>
      </c>
      <c r="N995">
        <v>16</v>
      </c>
    </row>
    <row r="996" spans="1:14" x14ac:dyDescent="0.25">
      <c r="A996">
        <v>0.14826154562899452</v>
      </c>
      <c r="B996" t="s">
        <v>2236</v>
      </c>
      <c r="C996" t="s">
        <v>6904</v>
      </c>
      <c r="D996">
        <v>72</v>
      </c>
      <c r="E996">
        <v>74</v>
      </c>
      <c r="F996">
        <v>76</v>
      </c>
      <c r="G996">
        <v>66</v>
      </c>
      <c r="H996">
        <v>67</v>
      </c>
      <c r="I996">
        <v>76</v>
      </c>
      <c r="J996">
        <v>75</v>
      </c>
      <c r="K996">
        <v>60</v>
      </c>
      <c r="L996">
        <v>63</v>
      </c>
      <c r="M996">
        <v>67</v>
      </c>
      <c r="N996">
        <v>6</v>
      </c>
    </row>
    <row r="997" spans="1:14" x14ac:dyDescent="0.25">
      <c r="A997">
        <v>0.14827792116370642</v>
      </c>
      <c r="B997" t="s">
        <v>6774</v>
      </c>
      <c r="C997" t="s">
        <v>6904</v>
      </c>
      <c r="D997">
        <v>57</v>
      </c>
      <c r="E997">
        <v>55</v>
      </c>
      <c r="F997">
        <v>54</v>
      </c>
      <c r="G997">
        <v>55</v>
      </c>
      <c r="H997">
        <v>52</v>
      </c>
      <c r="I997">
        <v>64</v>
      </c>
      <c r="J997">
        <v>74</v>
      </c>
      <c r="K997">
        <v>59</v>
      </c>
      <c r="L997">
        <v>54</v>
      </c>
      <c r="M997">
        <v>47</v>
      </c>
      <c r="N997">
        <v>12</v>
      </c>
    </row>
    <row r="998" spans="1:14" x14ac:dyDescent="0.25">
      <c r="A998">
        <v>0.14836924410573582</v>
      </c>
      <c r="B998" t="s">
        <v>676</v>
      </c>
      <c r="C998" t="s">
        <v>6904</v>
      </c>
      <c r="D998">
        <v>77</v>
      </c>
      <c r="E998">
        <v>17</v>
      </c>
      <c r="F998">
        <v>20</v>
      </c>
      <c r="G998">
        <v>14</v>
      </c>
      <c r="H998">
        <v>61</v>
      </c>
      <c r="I998">
        <v>49</v>
      </c>
      <c r="J998">
        <v>40</v>
      </c>
      <c r="K998">
        <v>69</v>
      </c>
      <c r="L998">
        <v>15</v>
      </c>
      <c r="M998">
        <v>21</v>
      </c>
      <c r="N998">
        <v>69</v>
      </c>
    </row>
    <row r="999" spans="1:14" x14ac:dyDescent="0.25">
      <c r="A999">
        <v>0.14837716099706633</v>
      </c>
      <c r="B999" t="s">
        <v>981</v>
      </c>
      <c r="C999" t="s">
        <v>6904</v>
      </c>
      <c r="D999">
        <v>76</v>
      </c>
      <c r="E999">
        <v>75</v>
      </c>
      <c r="F999">
        <v>77</v>
      </c>
      <c r="G999">
        <v>13</v>
      </c>
      <c r="H999">
        <v>69</v>
      </c>
      <c r="I999">
        <v>79</v>
      </c>
      <c r="J999">
        <v>77</v>
      </c>
      <c r="K999">
        <v>66</v>
      </c>
      <c r="L999">
        <v>75</v>
      </c>
      <c r="M999">
        <v>76</v>
      </c>
      <c r="N999">
        <v>12</v>
      </c>
    </row>
    <row r="1000" spans="1:14" x14ac:dyDescent="0.25">
      <c r="A1000">
        <v>0.14843779569059001</v>
      </c>
      <c r="B1000" t="s">
        <v>2192</v>
      </c>
      <c r="C1000" t="s">
        <v>18</v>
      </c>
      <c r="D1000">
        <v>72</v>
      </c>
      <c r="E1000">
        <v>71</v>
      </c>
      <c r="F1000">
        <v>70</v>
      </c>
      <c r="G1000">
        <v>42</v>
      </c>
      <c r="H1000">
        <v>70</v>
      </c>
      <c r="I1000">
        <v>76</v>
      </c>
      <c r="J1000">
        <v>74</v>
      </c>
      <c r="K1000">
        <v>51</v>
      </c>
      <c r="L1000">
        <v>67</v>
      </c>
      <c r="M1000">
        <v>65</v>
      </c>
      <c r="N1000">
        <v>8</v>
      </c>
    </row>
    <row r="1001" spans="1:14" x14ac:dyDescent="0.25">
      <c r="A1001">
        <v>0.14879172625493842</v>
      </c>
      <c r="B1001" t="s">
        <v>296</v>
      </c>
      <c r="C1001" t="s">
        <v>6906</v>
      </c>
      <c r="D1001">
        <v>81</v>
      </c>
      <c r="E1001">
        <v>77</v>
      </c>
      <c r="F1001">
        <v>75</v>
      </c>
      <c r="G1001">
        <v>22</v>
      </c>
      <c r="H1001">
        <v>72</v>
      </c>
      <c r="I1001">
        <v>75</v>
      </c>
      <c r="J1001">
        <v>72</v>
      </c>
      <c r="K1001">
        <v>88</v>
      </c>
      <c r="L1001">
        <v>80</v>
      </c>
      <c r="M1001">
        <v>82</v>
      </c>
      <c r="N1001">
        <v>11</v>
      </c>
    </row>
    <row r="1002" spans="1:14" x14ac:dyDescent="0.25">
      <c r="A1002">
        <v>0.14899601498050408</v>
      </c>
      <c r="B1002" t="s">
        <v>1273</v>
      </c>
      <c r="C1002" t="s">
        <v>6904</v>
      </c>
      <c r="D1002">
        <v>75</v>
      </c>
      <c r="E1002">
        <v>77</v>
      </c>
      <c r="F1002">
        <v>77</v>
      </c>
      <c r="G1002">
        <v>66</v>
      </c>
      <c r="H1002">
        <v>74</v>
      </c>
      <c r="I1002">
        <v>52</v>
      </c>
      <c r="J1002">
        <v>55</v>
      </c>
      <c r="K1002">
        <v>89</v>
      </c>
      <c r="L1002">
        <v>66</v>
      </c>
      <c r="M1002">
        <v>64</v>
      </c>
      <c r="N1002">
        <v>7</v>
      </c>
    </row>
    <row r="1003" spans="1:14" x14ac:dyDescent="0.25">
      <c r="A1003">
        <v>0.14932836552308415</v>
      </c>
      <c r="B1003" t="s">
        <v>5235</v>
      </c>
      <c r="C1003" t="s">
        <v>6904</v>
      </c>
      <c r="D1003">
        <v>65</v>
      </c>
      <c r="E1003">
        <v>19</v>
      </c>
      <c r="F1003">
        <v>13</v>
      </c>
      <c r="G1003">
        <v>20</v>
      </c>
      <c r="H1003">
        <v>14</v>
      </c>
      <c r="I1003">
        <v>45</v>
      </c>
      <c r="J1003">
        <v>49</v>
      </c>
      <c r="K1003">
        <v>58</v>
      </c>
      <c r="L1003">
        <v>14</v>
      </c>
      <c r="M1003">
        <v>15</v>
      </c>
      <c r="N1003">
        <v>60</v>
      </c>
    </row>
    <row r="1004" spans="1:14" x14ac:dyDescent="0.25">
      <c r="A1004">
        <v>0.14965685003817519</v>
      </c>
      <c r="B1004" t="s">
        <v>6777</v>
      </c>
      <c r="C1004" t="s">
        <v>6904</v>
      </c>
      <c r="D1004">
        <v>57</v>
      </c>
      <c r="E1004">
        <v>57</v>
      </c>
      <c r="F1004">
        <v>55</v>
      </c>
      <c r="G1004">
        <v>16</v>
      </c>
      <c r="H1004">
        <v>49</v>
      </c>
      <c r="I1004">
        <v>74</v>
      </c>
      <c r="J1004">
        <v>75</v>
      </c>
      <c r="K1004">
        <v>49</v>
      </c>
      <c r="L1004">
        <v>53</v>
      </c>
      <c r="M1004">
        <v>57</v>
      </c>
      <c r="N1004">
        <v>16</v>
      </c>
    </row>
    <row r="1005" spans="1:14" x14ac:dyDescent="0.25">
      <c r="A1005">
        <v>0.1498146093356959</v>
      </c>
      <c r="B1005" t="s">
        <v>5393</v>
      </c>
      <c r="C1005" t="s">
        <v>6905</v>
      </c>
      <c r="D1005">
        <v>65</v>
      </c>
      <c r="E1005">
        <v>49</v>
      </c>
      <c r="F1005">
        <v>41</v>
      </c>
      <c r="G1005">
        <v>69</v>
      </c>
      <c r="H1005">
        <v>20</v>
      </c>
      <c r="I1005">
        <v>55</v>
      </c>
      <c r="J1005">
        <v>55</v>
      </c>
      <c r="K1005">
        <v>76</v>
      </c>
      <c r="L1005">
        <v>61</v>
      </c>
      <c r="M1005">
        <v>31</v>
      </c>
      <c r="N1005">
        <v>7</v>
      </c>
    </row>
    <row r="1006" spans="1:14" x14ac:dyDescent="0.25">
      <c r="A1006">
        <v>0.15008073616867457</v>
      </c>
      <c r="B1006" t="s">
        <v>6551</v>
      </c>
      <c r="C1006" t="s">
        <v>6904</v>
      </c>
      <c r="D1006">
        <v>60</v>
      </c>
      <c r="E1006">
        <v>50</v>
      </c>
      <c r="F1006">
        <v>44</v>
      </c>
      <c r="G1006">
        <v>56</v>
      </c>
      <c r="H1006">
        <v>48</v>
      </c>
      <c r="I1006">
        <v>67</v>
      </c>
      <c r="J1006">
        <v>55</v>
      </c>
      <c r="K1006">
        <v>71</v>
      </c>
      <c r="L1006">
        <v>61</v>
      </c>
      <c r="M1006">
        <v>33</v>
      </c>
      <c r="N1006">
        <v>14</v>
      </c>
    </row>
    <row r="1007" spans="1:14" x14ac:dyDescent="0.25">
      <c r="A1007">
        <v>0.15017942889008096</v>
      </c>
      <c r="B1007" t="s">
        <v>3030</v>
      </c>
      <c r="C1007" t="s">
        <v>6905</v>
      </c>
      <c r="D1007">
        <v>70</v>
      </c>
      <c r="E1007">
        <v>80</v>
      </c>
      <c r="F1007">
        <v>82</v>
      </c>
      <c r="G1007">
        <v>24</v>
      </c>
      <c r="H1007">
        <v>56</v>
      </c>
      <c r="I1007">
        <v>80</v>
      </c>
      <c r="J1007">
        <v>75</v>
      </c>
      <c r="K1007">
        <v>72</v>
      </c>
      <c r="L1007">
        <v>39</v>
      </c>
      <c r="M1007">
        <v>59</v>
      </c>
      <c r="N1007">
        <v>16</v>
      </c>
    </row>
    <row r="1008" spans="1:14" x14ac:dyDescent="0.25">
      <c r="A1008">
        <v>0.15038151419871271</v>
      </c>
      <c r="B1008" t="s">
        <v>1496</v>
      </c>
      <c r="C1008" t="s">
        <v>6905</v>
      </c>
      <c r="D1008">
        <v>74</v>
      </c>
      <c r="E1008">
        <v>59</v>
      </c>
      <c r="F1008">
        <v>62</v>
      </c>
      <c r="G1008">
        <v>69</v>
      </c>
      <c r="H1008">
        <v>70</v>
      </c>
      <c r="I1008">
        <v>58</v>
      </c>
      <c r="J1008">
        <v>55</v>
      </c>
      <c r="K1008">
        <v>83</v>
      </c>
      <c r="L1008">
        <v>74</v>
      </c>
      <c r="M1008">
        <v>53</v>
      </c>
      <c r="N1008">
        <v>16</v>
      </c>
    </row>
    <row r="1009" spans="1:14" x14ac:dyDescent="0.25">
      <c r="A1009">
        <v>0.15043400325306622</v>
      </c>
      <c r="B1009" t="s">
        <v>1878</v>
      </c>
      <c r="C1009" t="s">
        <v>6904</v>
      </c>
      <c r="D1009">
        <v>73</v>
      </c>
      <c r="E1009">
        <v>72</v>
      </c>
      <c r="F1009">
        <v>66</v>
      </c>
      <c r="G1009">
        <v>69</v>
      </c>
      <c r="H1009">
        <v>69</v>
      </c>
      <c r="I1009">
        <v>67</v>
      </c>
      <c r="J1009">
        <v>71</v>
      </c>
      <c r="K1009">
        <v>68</v>
      </c>
      <c r="L1009">
        <v>56</v>
      </c>
      <c r="M1009">
        <v>49</v>
      </c>
      <c r="N1009">
        <v>8</v>
      </c>
    </row>
    <row r="1010" spans="1:14" x14ac:dyDescent="0.25">
      <c r="A1010">
        <v>0.15069339596824138</v>
      </c>
      <c r="B1010" t="s">
        <v>191</v>
      </c>
      <c r="C1010" t="s">
        <v>6905</v>
      </c>
      <c r="D1010">
        <v>82</v>
      </c>
      <c r="E1010">
        <v>83</v>
      </c>
      <c r="F1010">
        <v>84</v>
      </c>
      <c r="G1010">
        <v>51</v>
      </c>
      <c r="H1010">
        <v>79</v>
      </c>
      <c r="I1010">
        <v>89</v>
      </c>
      <c r="J1010">
        <v>84</v>
      </c>
      <c r="K1010">
        <v>73</v>
      </c>
      <c r="L1010">
        <v>37</v>
      </c>
      <c r="M1010">
        <v>74</v>
      </c>
      <c r="N1010">
        <v>11</v>
      </c>
    </row>
    <row r="1011" spans="1:14" x14ac:dyDescent="0.25">
      <c r="A1011">
        <v>0.15094635061389805</v>
      </c>
      <c r="B1011" t="s">
        <v>4490</v>
      </c>
      <c r="C1011" t="s">
        <v>6904</v>
      </c>
      <c r="D1011">
        <v>67</v>
      </c>
      <c r="E1011">
        <v>64</v>
      </c>
      <c r="F1011">
        <v>63</v>
      </c>
      <c r="G1011">
        <v>29</v>
      </c>
      <c r="H1011">
        <v>59</v>
      </c>
      <c r="I1011">
        <v>82</v>
      </c>
      <c r="J1011">
        <v>79</v>
      </c>
      <c r="K1011">
        <v>59</v>
      </c>
      <c r="L1011">
        <v>59</v>
      </c>
      <c r="M1011">
        <v>72</v>
      </c>
      <c r="N1011">
        <v>16</v>
      </c>
    </row>
    <row r="1012" spans="1:14" x14ac:dyDescent="0.25">
      <c r="A1012">
        <v>0.15121230947573394</v>
      </c>
      <c r="B1012" t="s">
        <v>2502</v>
      </c>
      <c r="C1012" t="s">
        <v>6904</v>
      </c>
      <c r="D1012">
        <v>71</v>
      </c>
      <c r="E1012">
        <v>44</v>
      </c>
      <c r="F1012">
        <v>29</v>
      </c>
      <c r="G1012">
        <v>70</v>
      </c>
      <c r="H1012">
        <v>40</v>
      </c>
      <c r="I1012">
        <v>46</v>
      </c>
      <c r="J1012">
        <v>40</v>
      </c>
      <c r="K1012">
        <v>73</v>
      </c>
      <c r="L1012">
        <v>74</v>
      </c>
      <c r="M1012">
        <v>27</v>
      </c>
      <c r="N1012">
        <v>11</v>
      </c>
    </row>
    <row r="1013" spans="1:14" x14ac:dyDescent="0.25">
      <c r="A1013">
        <v>0.15155654850494382</v>
      </c>
      <c r="B1013" t="s">
        <v>1221</v>
      </c>
      <c r="C1013" t="s">
        <v>6905</v>
      </c>
      <c r="D1013">
        <v>75</v>
      </c>
      <c r="E1013">
        <v>72</v>
      </c>
      <c r="F1013">
        <v>72</v>
      </c>
      <c r="G1013">
        <v>70</v>
      </c>
      <c r="H1013">
        <v>66</v>
      </c>
      <c r="I1013">
        <v>85</v>
      </c>
      <c r="J1013">
        <v>79</v>
      </c>
      <c r="K1013">
        <v>59</v>
      </c>
      <c r="L1013">
        <v>56</v>
      </c>
      <c r="M1013">
        <v>45</v>
      </c>
      <c r="N1013">
        <v>15</v>
      </c>
    </row>
    <row r="1014" spans="1:14" x14ac:dyDescent="0.25">
      <c r="A1014">
        <v>0.15198520474585409</v>
      </c>
      <c r="B1014" t="s">
        <v>2213</v>
      </c>
      <c r="C1014" t="s">
        <v>6906</v>
      </c>
      <c r="D1014">
        <v>73</v>
      </c>
      <c r="E1014">
        <v>73</v>
      </c>
      <c r="F1014">
        <v>72</v>
      </c>
      <c r="G1014">
        <v>23</v>
      </c>
      <c r="H1014">
        <v>70</v>
      </c>
      <c r="I1014">
        <v>74</v>
      </c>
      <c r="J1014">
        <v>76</v>
      </c>
      <c r="K1014">
        <v>72</v>
      </c>
      <c r="L1014">
        <v>68</v>
      </c>
      <c r="M1014">
        <v>74</v>
      </c>
      <c r="N1014">
        <v>13</v>
      </c>
    </row>
    <row r="1015" spans="1:14" x14ac:dyDescent="0.25">
      <c r="A1015">
        <v>0.15239757989664016</v>
      </c>
      <c r="B1015" t="s">
        <v>4485</v>
      </c>
      <c r="C1015" t="s">
        <v>6905</v>
      </c>
      <c r="D1015">
        <v>67</v>
      </c>
      <c r="E1015">
        <v>63</v>
      </c>
      <c r="F1015">
        <v>56</v>
      </c>
      <c r="G1015">
        <v>25</v>
      </c>
      <c r="H1015">
        <v>59</v>
      </c>
      <c r="I1015">
        <v>55</v>
      </c>
      <c r="J1015">
        <v>62</v>
      </c>
      <c r="K1015">
        <v>83</v>
      </c>
      <c r="L1015">
        <v>73</v>
      </c>
      <c r="M1015">
        <v>66</v>
      </c>
      <c r="N1015">
        <v>6</v>
      </c>
    </row>
    <row r="1016" spans="1:14" x14ac:dyDescent="0.25">
      <c r="A1016">
        <v>0.15245304313823771</v>
      </c>
      <c r="B1016" t="s">
        <v>2751</v>
      </c>
      <c r="C1016" t="s">
        <v>6904</v>
      </c>
      <c r="D1016">
        <v>71</v>
      </c>
      <c r="E1016">
        <v>56</v>
      </c>
      <c r="F1016">
        <v>43</v>
      </c>
      <c r="G1016">
        <v>69</v>
      </c>
      <c r="H1016">
        <v>50</v>
      </c>
      <c r="I1016">
        <v>33</v>
      </c>
      <c r="J1016">
        <v>34</v>
      </c>
      <c r="K1016">
        <v>90</v>
      </c>
      <c r="L1016">
        <v>73</v>
      </c>
      <c r="M1016">
        <v>37</v>
      </c>
      <c r="N1016">
        <v>6</v>
      </c>
    </row>
    <row r="1017" spans="1:14" x14ac:dyDescent="0.25">
      <c r="A1017">
        <v>0.15276251218599279</v>
      </c>
      <c r="B1017" t="s">
        <v>503</v>
      </c>
      <c r="C1017" t="s">
        <v>6904</v>
      </c>
      <c r="D1017">
        <v>79</v>
      </c>
      <c r="E1017">
        <v>78</v>
      </c>
      <c r="F1017">
        <v>80</v>
      </c>
      <c r="G1017">
        <v>31</v>
      </c>
      <c r="H1017">
        <v>81</v>
      </c>
      <c r="I1017">
        <v>74</v>
      </c>
      <c r="J1017">
        <v>72</v>
      </c>
      <c r="K1017">
        <v>65</v>
      </c>
      <c r="L1017">
        <v>79</v>
      </c>
      <c r="M1017">
        <v>73</v>
      </c>
      <c r="N1017">
        <v>12</v>
      </c>
    </row>
    <row r="1018" spans="1:14" x14ac:dyDescent="0.25">
      <c r="A1018">
        <v>0.15286095541788203</v>
      </c>
      <c r="B1018" t="s">
        <v>5284</v>
      </c>
      <c r="C1018" t="s">
        <v>6904</v>
      </c>
      <c r="D1018">
        <v>65</v>
      </c>
      <c r="E1018">
        <v>63</v>
      </c>
      <c r="F1018">
        <v>56</v>
      </c>
      <c r="G1018">
        <v>62</v>
      </c>
      <c r="H1018">
        <v>54</v>
      </c>
      <c r="I1018">
        <v>76</v>
      </c>
      <c r="J1018">
        <v>77</v>
      </c>
      <c r="K1018">
        <v>75</v>
      </c>
      <c r="L1018">
        <v>63</v>
      </c>
      <c r="M1018">
        <v>30</v>
      </c>
      <c r="N1018">
        <v>15</v>
      </c>
    </row>
    <row r="1019" spans="1:14" x14ac:dyDescent="0.25">
      <c r="A1019">
        <v>0.15309769190945488</v>
      </c>
      <c r="B1019" t="s">
        <v>1250</v>
      </c>
      <c r="C1019" t="s">
        <v>6904</v>
      </c>
      <c r="D1019">
        <v>75</v>
      </c>
      <c r="E1019">
        <v>76</v>
      </c>
      <c r="F1019">
        <v>74</v>
      </c>
      <c r="G1019">
        <v>28</v>
      </c>
      <c r="H1019">
        <v>60</v>
      </c>
      <c r="I1019">
        <v>78</v>
      </c>
      <c r="J1019">
        <v>76</v>
      </c>
      <c r="K1019">
        <v>64</v>
      </c>
      <c r="L1019">
        <v>74</v>
      </c>
      <c r="M1019">
        <v>75</v>
      </c>
      <c r="N1019">
        <v>15</v>
      </c>
    </row>
    <row r="1020" spans="1:14" x14ac:dyDescent="0.25">
      <c r="A1020">
        <v>0.15312818157270591</v>
      </c>
      <c r="B1020" t="s">
        <v>1244</v>
      </c>
      <c r="C1020" t="s">
        <v>6904</v>
      </c>
      <c r="D1020">
        <v>75</v>
      </c>
      <c r="E1020">
        <v>71</v>
      </c>
      <c r="F1020">
        <v>74</v>
      </c>
      <c r="G1020">
        <v>67</v>
      </c>
      <c r="H1020">
        <v>64</v>
      </c>
      <c r="I1020">
        <v>89</v>
      </c>
      <c r="J1020">
        <v>88</v>
      </c>
      <c r="K1020">
        <v>65</v>
      </c>
      <c r="L1020">
        <v>64</v>
      </c>
      <c r="M1020">
        <v>61</v>
      </c>
      <c r="N1020">
        <v>8</v>
      </c>
    </row>
    <row r="1021" spans="1:14" x14ac:dyDescent="0.25">
      <c r="A1021">
        <v>0.15317461776424801</v>
      </c>
      <c r="B1021" t="s">
        <v>4382</v>
      </c>
      <c r="C1021" t="s">
        <v>6905</v>
      </c>
      <c r="D1021">
        <v>67</v>
      </c>
      <c r="E1021">
        <v>68</v>
      </c>
      <c r="F1021">
        <v>65</v>
      </c>
      <c r="G1021">
        <v>58</v>
      </c>
      <c r="H1021">
        <v>56</v>
      </c>
      <c r="I1021">
        <v>77</v>
      </c>
      <c r="J1021">
        <v>75</v>
      </c>
      <c r="K1021">
        <v>58</v>
      </c>
      <c r="L1021">
        <v>54</v>
      </c>
      <c r="M1021">
        <v>51</v>
      </c>
      <c r="N1021">
        <v>8</v>
      </c>
    </row>
    <row r="1022" spans="1:14" x14ac:dyDescent="0.25">
      <c r="A1022">
        <v>0.15332188279460934</v>
      </c>
      <c r="B1022" t="s">
        <v>1153</v>
      </c>
      <c r="C1022" t="s">
        <v>6905</v>
      </c>
      <c r="D1022">
        <v>75</v>
      </c>
      <c r="E1022">
        <v>72</v>
      </c>
      <c r="F1022">
        <v>63</v>
      </c>
      <c r="G1022">
        <v>75</v>
      </c>
      <c r="H1022">
        <v>67</v>
      </c>
      <c r="I1022">
        <v>62</v>
      </c>
      <c r="J1022">
        <v>65</v>
      </c>
      <c r="K1022">
        <v>76</v>
      </c>
      <c r="L1022">
        <v>70</v>
      </c>
      <c r="M1022">
        <v>54</v>
      </c>
      <c r="N1022">
        <v>6</v>
      </c>
    </row>
    <row r="1023" spans="1:14" x14ac:dyDescent="0.25">
      <c r="A1023">
        <v>0.15341835655971481</v>
      </c>
      <c r="B1023" t="s">
        <v>2761</v>
      </c>
      <c r="C1023" t="s">
        <v>6906</v>
      </c>
      <c r="D1023">
        <v>71</v>
      </c>
      <c r="E1023">
        <v>68</v>
      </c>
      <c r="F1023">
        <v>66</v>
      </c>
      <c r="G1023">
        <v>21</v>
      </c>
      <c r="H1023">
        <v>62</v>
      </c>
      <c r="I1023">
        <v>62</v>
      </c>
      <c r="J1023">
        <v>69</v>
      </c>
      <c r="K1023">
        <v>75</v>
      </c>
      <c r="L1023">
        <v>68</v>
      </c>
      <c r="M1023">
        <v>69</v>
      </c>
      <c r="N1023">
        <v>6</v>
      </c>
    </row>
    <row r="1024" spans="1:14" x14ac:dyDescent="0.25">
      <c r="A1024">
        <v>0.15349301223418121</v>
      </c>
      <c r="B1024" t="s">
        <v>5158</v>
      </c>
      <c r="C1024" t="s">
        <v>6904</v>
      </c>
      <c r="D1024">
        <v>65</v>
      </c>
      <c r="E1024">
        <v>61</v>
      </c>
      <c r="F1024">
        <v>58</v>
      </c>
      <c r="G1024">
        <v>62</v>
      </c>
      <c r="H1024">
        <v>33</v>
      </c>
      <c r="I1024">
        <v>69</v>
      </c>
      <c r="J1024">
        <v>68</v>
      </c>
      <c r="K1024">
        <v>75</v>
      </c>
      <c r="L1024">
        <v>65</v>
      </c>
      <c r="M1024">
        <v>24</v>
      </c>
      <c r="N1024">
        <v>5</v>
      </c>
    </row>
    <row r="1025" spans="1:14" x14ac:dyDescent="0.25">
      <c r="A1025">
        <v>0.15358593940146936</v>
      </c>
      <c r="B1025" t="s">
        <v>2801</v>
      </c>
      <c r="C1025" t="s">
        <v>6904</v>
      </c>
      <c r="D1025">
        <v>70</v>
      </c>
      <c r="E1025">
        <v>63</v>
      </c>
      <c r="F1025">
        <v>39</v>
      </c>
      <c r="G1025">
        <v>72</v>
      </c>
      <c r="H1025">
        <v>46</v>
      </c>
      <c r="I1025">
        <v>60</v>
      </c>
      <c r="J1025">
        <v>58</v>
      </c>
      <c r="K1025">
        <v>71</v>
      </c>
      <c r="L1025">
        <v>70</v>
      </c>
      <c r="M1025">
        <v>24</v>
      </c>
      <c r="N1025">
        <v>15</v>
      </c>
    </row>
    <row r="1026" spans="1:14" x14ac:dyDescent="0.25">
      <c r="A1026">
        <v>0.15426424696881591</v>
      </c>
      <c r="B1026" t="s">
        <v>1998</v>
      </c>
      <c r="C1026" t="s">
        <v>6905</v>
      </c>
      <c r="D1026">
        <v>73</v>
      </c>
      <c r="E1026">
        <v>77</v>
      </c>
      <c r="F1026">
        <v>70</v>
      </c>
      <c r="G1026">
        <v>53</v>
      </c>
      <c r="H1026">
        <v>81</v>
      </c>
      <c r="I1026">
        <v>53</v>
      </c>
      <c r="J1026">
        <v>61</v>
      </c>
      <c r="K1026">
        <v>65</v>
      </c>
      <c r="L1026">
        <v>58</v>
      </c>
      <c r="M1026">
        <v>71</v>
      </c>
      <c r="N1026">
        <v>14</v>
      </c>
    </row>
    <row r="1027" spans="1:14" x14ac:dyDescent="0.25">
      <c r="A1027">
        <v>0.15431286390796606</v>
      </c>
      <c r="B1027" t="s">
        <v>6838</v>
      </c>
      <c r="C1027" t="s">
        <v>6904</v>
      </c>
      <c r="D1027">
        <v>55</v>
      </c>
      <c r="E1027">
        <v>24</v>
      </c>
      <c r="F1027">
        <v>17</v>
      </c>
      <c r="G1027">
        <v>13</v>
      </c>
      <c r="H1027">
        <v>22</v>
      </c>
      <c r="I1027">
        <v>47</v>
      </c>
      <c r="J1027">
        <v>49</v>
      </c>
      <c r="K1027">
        <v>52</v>
      </c>
      <c r="L1027">
        <v>18</v>
      </c>
      <c r="M1027">
        <v>12</v>
      </c>
      <c r="N1027">
        <v>54</v>
      </c>
    </row>
    <row r="1028" spans="1:14" x14ac:dyDescent="0.25">
      <c r="A1028">
        <v>0.15440036950216962</v>
      </c>
      <c r="B1028" t="s">
        <v>990</v>
      </c>
      <c r="C1028" t="s">
        <v>6905</v>
      </c>
      <c r="D1028">
        <v>76</v>
      </c>
      <c r="E1028">
        <v>75</v>
      </c>
      <c r="F1028">
        <v>75</v>
      </c>
      <c r="G1028">
        <v>17</v>
      </c>
      <c r="H1028">
        <v>73</v>
      </c>
      <c r="I1028">
        <v>79</v>
      </c>
      <c r="J1028">
        <v>86</v>
      </c>
      <c r="K1028">
        <v>73</v>
      </c>
      <c r="L1028">
        <v>70</v>
      </c>
      <c r="M1028">
        <v>78</v>
      </c>
      <c r="N1028">
        <v>15</v>
      </c>
    </row>
    <row r="1029" spans="1:14" x14ac:dyDescent="0.25">
      <c r="A1029">
        <v>0.15447828077194348</v>
      </c>
      <c r="B1029" t="s">
        <v>3592</v>
      </c>
      <c r="C1029" t="s">
        <v>6905</v>
      </c>
      <c r="D1029">
        <v>69</v>
      </c>
      <c r="E1029">
        <v>68</v>
      </c>
      <c r="F1029">
        <v>59</v>
      </c>
      <c r="G1029">
        <v>11</v>
      </c>
      <c r="H1029">
        <v>53</v>
      </c>
      <c r="I1029">
        <v>76</v>
      </c>
      <c r="J1029">
        <v>76</v>
      </c>
      <c r="K1029">
        <v>87</v>
      </c>
      <c r="L1029">
        <v>73</v>
      </c>
      <c r="M1029">
        <v>72</v>
      </c>
      <c r="N1029">
        <v>5</v>
      </c>
    </row>
    <row r="1030" spans="1:14" x14ac:dyDescent="0.25">
      <c r="A1030">
        <v>0.15459085347985546</v>
      </c>
      <c r="B1030" t="s">
        <v>3774</v>
      </c>
      <c r="C1030" t="s">
        <v>6905</v>
      </c>
      <c r="D1030">
        <v>68</v>
      </c>
      <c r="E1030">
        <v>15</v>
      </c>
      <c r="F1030">
        <v>8</v>
      </c>
      <c r="G1030">
        <v>6</v>
      </c>
      <c r="H1030">
        <v>44</v>
      </c>
      <c r="I1030">
        <v>25</v>
      </c>
      <c r="J1030">
        <v>31</v>
      </c>
      <c r="K1030">
        <v>74</v>
      </c>
      <c r="L1030">
        <v>11</v>
      </c>
      <c r="M1030">
        <v>5</v>
      </c>
      <c r="N1030">
        <v>67</v>
      </c>
    </row>
    <row r="1031" spans="1:14" x14ac:dyDescent="0.25">
      <c r="A1031">
        <v>0.15477858237017983</v>
      </c>
      <c r="B1031" t="s">
        <v>3892</v>
      </c>
      <c r="C1031" t="s">
        <v>6905</v>
      </c>
      <c r="D1031">
        <v>68</v>
      </c>
      <c r="E1031">
        <v>72</v>
      </c>
      <c r="F1031">
        <v>70</v>
      </c>
      <c r="G1031">
        <v>28</v>
      </c>
      <c r="H1031">
        <v>61</v>
      </c>
      <c r="I1031">
        <v>82</v>
      </c>
      <c r="J1031">
        <v>82</v>
      </c>
      <c r="K1031">
        <v>49</v>
      </c>
      <c r="L1031">
        <v>48</v>
      </c>
      <c r="M1031">
        <v>66</v>
      </c>
      <c r="N1031">
        <v>15</v>
      </c>
    </row>
    <row r="1032" spans="1:14" x14ac:dyDescent="0.25">
      <c r="A1032">
        <v>0.15487723252559338</v>
      </c>
      <c r="B1032" t="s">
        <v>2577</v>
      </c>
      <c r="C1032" t="s">
        <v>6904</v>
      </c>
      <c r="D1032">
        <v>71</v>
      </c>
      <c r="E1032">
        <v>73</v>
      </c>
      <c r="F1032">
        <v>76</v>
      </c>
      <c r="G1032">
        <v>38</v>
      </c>
      <c r="H1032">
        <v>68</v>
      </c>
      <c r="I1032">
        <v>76</v>
      </c>
      <c r="J1032">
        <v>73</v>
      </c>
      <c r="K1032">
        <v>59</v>
      </c>
      <c r="L1032">
        <v>55</v>
      </c>
      <c r="M1032">
        <v>63</v>
      </c>
      <c r="N1032">
        <v>14</v>
      </c>
    </row>
    <row r="1033" spans="1:14" x14ac:dyDescent="0.25">
      <c r="A1033">
        <v>0.15495916580876345</v>
      </c>
      <c r="B1033" t="s">
        <v>1174</v>
      </c>
      <c r="C1033" t="s">
        <v>6905</v>
      </c>
      <c r="D1033">
        <v>75</v>
      </c>
      <c r="E1033">
        <v>76</v>
      </c>
      <c r="F1033">
        <v>75</v>
      </c>
      <c r="G1033">
        <v>15</v>
      </c>
      <c r="H1033">
        <v>68</v>
      </c>
      <c r="I1033">
        <v>76</v>
      </c>
      <c r="J1033">
        <v>79</v>
      </c>
      <c r="K1033">
        <v>68</v>
      </c>
      <c r="L1033">
        <v>67</v>
      </c>
      <c r="M1033">
        <v>77</v>
      </c>
      <c r="N1033">
        <v>9</v>
      </c>
    </row>
    <row r="1034" spans="1:14" x14ac:dyDescent="0.25">
      <c r="A1034">
        <v>0.15522097351035125</v>
      </c>
      <c r="B1034" t="s">
        <v>5697</v>
      </c>
      <c r="C1034" t="s">
        <v>6905</v>
      </c>
      <c r="D1034">
        <v>64</v>
      </c>
      <c r="E1034">
        <v>58</v>
      </c>
      <c r="F1034">
        <v>62</v>
      </c>
      <c r="G1034">
        <v>46</v>
      </c>
      <c r="H1034">
        <v>58</v>
      </c>
      <c r="I1034">
        <v>81</v>
      </c>
      <c r="J1034">
        <v>84</v>
      </c>
      <c r="K1034">
        <v>63</v>
      </c>
      <c r="L1034">
        <v>51</v>
      </c>
      <c r="M1034">
        <v>57</v>
      </c>
      <c r="N1034">
        <v>16</v>
      </c>
    </row>
    <row r="1035" spans="1:14" x14ac:dyDescent="0.25">
      <c r="A1035">
        <v>0.1554573798069725</v>
      </c>
      <c r="B1035" t="s">
        <v>4250</v>
      </c>
      <c r="C1035" t="s">
        <v>18</v>
      </c>
      <c r="D1035">
        <v>67</v>
      </c>
      <c r="E1035">
        <v>67</v>
      </c>
      <c r="F1035">
        <v>69</v>
      </c>
      <c r="G1035">
        <v>40</v>
      </c>
      <c r="H1035">
        <v>65</v>
      </c>
      <c r="I1035">
        <v>71</v>
      </c>
      <c r="J1035">
        <v>73</v>
      </c>
      <c r="K1035">
        <v>58</v>
      </c>
      <c r="L1035">
        <v>43</v>
      </c>
      <c r="M1035">
        <v>65</v>
      </c>
      <c r="N1035">
        <v>13</v>
      </c>
    </row>
    <row r="1036" spans="1:14" x14ac:dyDescent="0.25">
      <c r="A1036">
        <v>0.15565594455478604</v>
      </c>
      <c r="B1036" t="s">
        <v>5111</v>
      </c>
      <c r="C1036" t="s">
        <v>6906</v>
      </c>
      <c r="D1036">
        <v>65</v>
      </c>
      <c r="E1036">
        <v>34</v>
      </c>
      <c r="F1036">
        <v>32</v>
      </c>
      <c r="G1036">
        <v>65</v>
      </c>
      <c r="H1036">
        <v>31</v>
      </c>
      <c r="I1036">
        <v>63</v>
      </c>
      <c r="J1036">
        <v>61</v>
      </c>
      <c r="K1036">
        <v>70</v>
      </c>
      <c r="L1036">
        <v>65</v>
      </c>
      <c r="M1036">
        <v>23</v>
      </c>
      <c r="N1036">
        <v>7</v>
      </c>
    </row>
    <row r="1037" spans="1:14" x14ac:dyDescent="0.25">
      <c r="A1037">
        <v>0.15582669905584268</v>
      </c>
      <c r="B1037" t="s">
        <v>908</v>
      </c>
      <c r="C1037" t="s">
        <v>6906</v>
      </c>
      <c r="D1037">
        <v>76</v>
      </c>
      <c r="E1037">
        <v>76</v>
      </c>
      <c r="F1037">
        <v>75</v>
      </c>
      <c r="G1037">
        <v>23</v>
      </c>
      <c r="H1037">
        <v>71</v>
      </c>
      <c r="I1037">
        <v>88</v>
      </c>
      <c r="J1037">
        <v>82</v>
      </c>
      <c r="K1037">
        <v>74</v>
      </c>
      <c r="L1037">
        <v>52</v>
      </c>
      <c r="M1037">
        <v>73</v>
      </c>
      <c r="N1037">
        <v>15</v>
      </c>
    </row>
    <row r="1038" spans="1:14" x14ac:dyDescent="0.25">
      <c r="A1038">
        <v>0.15590077893713372</v>
      </c>
      <c r="B1038" t="s">
        <v>2567</v>
      </c>
      <c r="C1038" t="s">
        <v>18</v>
      </c>
      <c r="D1038">
        <v>71</v>
      </c>
      <c r="E1038">
        <v>74</v>
      </c>
      <c r="F1038">
        <v>75</v>
      </c>
      <c r="G1038">
        <v>49</v>
      </c>
      <c r="H1038">
        <v>68</v>
      </c>
      <c r="I1038">
        <v>79</v>
      </c>
      <c r="J1038">
        <v>77</v>
      </c>
      <c r="K1038">
        <v>73</v>
      </c>
      <c r="L1038">
        <v>63</v>
      </c>
      <c r="M1038">
        <v>63</v>
      </c>
      <c r="N1038">
        <v>10</v>
      </c>
    </row>
    <row r="1039" spans="1:14" x14ac:dyDescent="0.25">
      <c r="A1039">
        <v>0.1560047467749357</v>
      </c>
      <c r="B1039" t="s">
        <v>5589</v>
      </c>
      <c r="C1039" t="s">
        <v>6905</v>
      </c>
      <c r="D1039">
        <v>64</v>
      </c>
      <c r="E1039">
        <v>63</v>
      </c>
      <c r="F1039">
        <v>67</v>
      </c>
      <c r="G1039">
        <v>38</v>
      </c>
      <c r="H1039">
        <v>52</v>
      </c>
      <c r="I1039">
        <v>75</v>
      </c>
      <c r="J1039">
        <v>76</v>
      </c>
      <c r="K1039">
        <v>40</v>
      </c>
      <c r="L1039">
        <v>44</v>
      </c>
      <c r="M1039">
        <v>59</v>
      </c>
      <c r="N1039">
        <v>6</v>
      </c>
    </row>
    <row r="1040" spans="1:14" x14ac:dyDescent="0.25">
      <c r="A1040">
        <v>0.15605263585180928</v>
      </c>
      <c r="B1040" t="s">
        <v>1880</v>
      </c>
      <c r="C1040" t="s">
        <v>6905</v>
      </c>
      <c r="D1040">
        <v>73</v>
      </c>
      <c r="E1040">
        <v>70</v>
      </c>
      <c r="F1040">
        <v>69</v>
      </c>
      <c r="G1040">
        <v>71</v>
      </c>
      <c r="H1040">
        <v>64</v>
      </c>
      <c r="I1040">
        <v>74</v>
      </c>
      <c r="J1040">
        <v>74</v>
      </c>
      <c r="K1040">
        <v>71</v>
      </c>
      <c r="L1040">
        <v>72</v>
      </c>
      <c r="M1040">
        <v>50</v>
      </c>
      <c r="N1040">
        <v>9</v>
      </c>
    </row>
    <row r="1041" spans="1:14" x14ac:dyDescent="0.25">
      <c r="A1041">
        <v>0.15609136840410209</v>
      </c>
      <c r="B1041" t="s">
        <v>509</v>
      </c>
      <c r="C1041" t="s">
        <v>18</v>
      </c>
      <c r="D1041">
        <v>79</v>
      </c>
      <c r="E1041">
        <v>74</v>
      </c>
      <c r="F1041">
        <v>62</v>
      </c>
      <c r="G1041">
        <v>71</v>
      </c>
      <c r="H1041">
        <v>69</v>
      </c>
      <c r="I1041">
        <v>61</v>
      </c>
      <c r="J1041">
        <v>56</v>
      </c>
      <c r="K1041">
        <v>77</v>
      </c>
      <c r="L1041">
        <v>60</v>
      </c>
      <c r="M1041">
        <v>54</v>
      </c>
      <c r="N1041">
        <v>10</v>
      </c>
    </row>
    <row r="1042" spans="1:14" x14ac:dyDescent="0.25">
      <c r="A1042">
        <v>0.15622761735495017</v>
      </c>
      <c r="B1042" t="s">
        <v>3156</v>
      </c>
      <c r="C1042" t="s">
        <v>6905</v>
      </c>
      <c r="D1042">
        <v>70</v>
      </c>
      <c r="E1042">
        <v>62</v>
      </c>
      <c r="F1042">
        <v>60</v>
      </c>
      <c r="G1042">
        <v>69</v>
      </c>
      <c r="H1042">
        <v>23</v>
      </c>
      <c r="I1042">
        <v>68</v>
      </c>
      <c r="J1042">
        <v>73</v>
      </c>
      <c r="K1042">
        <v>72</v>
      </c>
      <c r="L1042">
        <v>68</v>
      </c>
      <c r="M1042">
        <v>30</v>
      </c>
      <c r="N1042">
        <v>3</v>
      </c>
    </row>
    <row r="1043" spans="1:14" x14ac:dyDescent="0.25">
      <c r="A1043">
        <v>0.15633043397061341</v>
      </c>
      <c r="B1043" t="s">
        <v>4691</v>
      </c>
      <c r="C1043" t="s">
        <v>6905</v>
      </c>
      <c r="D1043">
        <v>66</v>
      </c>
      <c r="E1043">
        <v>62</v>
      </c>
      <c r="F1043">
        <v>66</v>
      </c>
      <c r="G1043">
        <v>50</v>
      </c>
      <c r="H1043">
        <v>67</v>
      </c>
      <c r="I1043">
        <v>73</v>
      </c>
      <c r="J1043">
        <v>76</v>
      </c>
      <c r="K1043">
        <v>42</v>
      </c>
      <c r="L1043">
        <v>55</v>
      </c>
      <c r="M1043">
        <v>64</v>
      </c>
      <c r="N1043">
        <v>7</v>
      </c>
    </row>
    <row r="1044" spans="1:14" x14ac:dyDescent="0.25">
      <c r="A1044">
        <v>0.15634561129947899</v>
      </c>
      <c r="B1044" t="s">
        <v>546</v>
      </c>
      <c r="C1044" t="s">
        <v>6905</v>
      </c>
      <c r="D1044">
        <v>78</v>
      </c>
      <c r="E1044">
        <v>85</v>
      </c>
      <c r="F1044">
        <v>88</v>
      </c>
      <c r="G1044">
        <v>26</v>
      </c>
      <c r="H1044">
        <v>74</v>
      </c>
      <c r="I1044">
        <v>87</v>
      </c>
      <c r="J1044">
        <v>79</v>
      </c>
      <c r="K1044">
        <v>44</v>
      </c>
      <c r="L1044">
        <v>41</v>
      </c>
      <c r="M1044">
        <v>65</v>
      </c>
      <c r="N1044">
        <v>15</v>
      </c>
    </row>
    <row r="1045" spans="1:14" x14ac:dyDescent="0.25">
      <c r="A1045">
        <v>0.15636124963086417</v>
      </c>
      <c r="B1045" t="s">
        <v>2835</v>
      </c>
      <c r="C1045" t="s">
        <v>6905</v>
      </c>
      <c r="D1045">
        <v>70</v>
      </c>
      <c r="E1045">
        <v>60</v>
      </c>
      <c r="F1045">
        <v>67</v>
      </c>
      <c r="G1045">
        <v>70</v>
      </c>
      <c r="H1045">
        <v>59</v>
      </c>
      <c r="I1045">
        <v>88</v>
      </c>
      <c r="J1045">
        <v>88</v>
      </c>
      <c r="K1045">
        <v>65</v>
      </c>
      <c r="L1045">
        <v>59</v>
      </c>
      <c r="M1045">
        <v>56</v>
      </c>
      <c r="N1045">
        <v>11</v>
      </c>
    </row>
    <row r="1046" spans="1:14" x14ac:dyDescent="0.25">
      <c r="A1046">
        <v>0.15659934343705306</v>
      </c>
      <c r="B1046" t="s">
        <v>3916</v>
      </c>
      <c r="C1046" t="s">
        <v>6904</v>
      </c>
      <c r="D1046">
        <v>68</v>
      </c>
      <c r="E1046">
        <v>24</v>
      </c>
      <c r="F1046">
        <v>16</v>
      </c>
      <c r="G1046">
        <v>20</v>
      </c>
      <c r="H1046">
        <v>55</v>
      </c>
      <c r="I1046">
        <v>48</v>
      </c>
      <c r="J1046">
        <v>44</v>
      </c>
      <c r="K1046">
        <v>76</v>
      </c>
      <c r="L1046">
        <v>19</v>
      </c>
      <c r="M1046">
        <v>18</v>
      </c>
      <c r="N1046">
        <v>68</v>
      </c>
    </row>
    <row r="1047" spans="1:14" x14ac:dyDescent="0.25">
      <c r="A1047">
        <v>0.15662413212330728</v>
      </c>
      <c r="B1047" t="s">
        <v>1044</v>
      </c>
      <c r="C1047" t="s">
        <v>18</v>
      </c>
      <c r="D1047">
        <v>76</v>
      </c>
      <c r="E1047">
        <v>76</v>
      </c>
      <c r="F1047">
        <v>72</v>
      </c>
      <c r="G1047">
        <v>58</v>
      </c>
      <c r="H1047">
        <v>81</v>
      </c>
      <c r="I1047">
        <v>55</v>
      </c>
      <c r="J1047">
        <v>46</v>
      </c>
      <c r="K1047">
        <v>77</v>
      </c>
      <c r="L1047">
        <v>69</v>
      </c>
      <c r="M1047">
        <v>74</v>
      </c>
      <c r="N1047">
        <v>6</v>
      </c>
    </row>
    <row r="1048" spans="1:14" x14ac:dyDescent="0.25">
      <c r="A1048">
        <v>0.15669142944364356</v>
      </c>
      <c r="B1048" t="s">
        <v>2004</v>
      </c>
      <c r="C1048" t="s">
        <v>6905</v>
      </c>
      <c r="D1048">
        <v>72</v>
      </c>
      <c r="E1048">
        <v>66</v>
      </c>
      <c r="F1048">
        <v>77</v>
      </c>
      <c r="G1048">
        <v>58</v>
      </c>
      <c r="H1048">
        <v>71</v>
      </c>
      <c r="I1048">
        <v>84</v>
      </c>
      <c r="J1048">
        <v>91</v>
      </c>
      <c r="K1048">
        <v>60</v>
      </c>
      <c r="L1048">
        <v>51</v>
      </c>
      <c r="M1048">
        <v>67</v>
      </c>
      <c r="N1048">
        <v>5</v>
      </c>
    </row>
    <row r="1049" spans="1:14" x14ac:dyDescent="0.25">
      <c r="A1049">
        <v>0.15674797442248123</v>
      </c>
      <c r="B1049" t="s">
        <v>2055</v>
      </c>
      <c r="C1049" t="s">
        <v>6906</v>
      </c>
      <c r="D1049">
        <v>72</v>
      </c>
      <c r="E1049">
        <v>72</v>
      </c>
      <c r="F1049">
        <v>65</v>
      </c>
      <c r="G1049">
        <v>68</v>
      </c>
      <c r="H1049">
        <v>72</v>
      </c>
      <c r="I1049">
        <v>59</v>
      </c>
      <c r="J1049">
        <v>59</v>
      </c>
      <c r="K1049">
        <v>74</v>
      </c>
      <c r="L1049">
        <v>66</v>
      </c>
      <c r="M1049">
        <v>53</v>
      </c>
      <c r="N1049">
        <v>10</v>
      </c>
    </row>
    <row r="1050" spans="1:14" x14ac:dyDescent="0.25">
      <c r="A1050">
        <v>0.15709492816144444</v>
      </c>
      <c r="B1050" t="s">
        <v>5098</v>
      </c>
      <c r="C1050" t="s">
        <v>6904</v>
      </c>
      <c r="D1050">
        <v>66</v>
      </c>
      <c r="E1050">
        <v>20</v>
      </c>
      <c r="F1050">
        <v>13</v>
      </c>
      <c r="G1050">
        <v>26</v>
      </c>
      <c r="H1050">
        <v>35</v>
      </c>
      <c r="I1050">
        <v>35</v>
      </c>
      <c r="J1050">
        <v>34</v>
      </c>
      <c r="K1050">
        <v>60</v>
      </c>
      <c r="L1050">
        <v>6</v>
      </c>
      <c r="M1050">
        <v>4</v>
      </c>
      <c r="N1050">
        <v>65</v>
      </c>
    </row>
    <row r="1051" spans="1:14" x14ac:dyDescent="0.25">
      <c r="A1051">
        <v>0.15745303169260316</v>
      </c>
      <c r="B1051" t="s">
        <v>3474</v>
      </c>
      <c r="C1051" t="s">
        <v>6906</v>
      </c>
      <c r="D1051">
        <v>69</v>
      </c>
      <c r="E1051">
        <v>69</v>
      </c>
      <c r="F1051">
        <v>70</v>
      </c>
      <c r="G1051">
        <v>17</v>
      </c>
      <c r="H1051">
        <v>55</v>
      </c>
      <c r="I1051">
        <v>69</v>
      </c>
      <c r="J1051">
        <v>75</v>
      </c>
      <c r="K1051">
        <v>70</v>
      </c>
      <c r="L1051">
        <v>59</v>
      </c>
      <c r="M1051">
        <v>69</v>
      </c>
      <c r="N1051">
        <v>14</v>
      </c>
    </row>
    <row r="1052" spans="1:14" x14ac:dyDescent="0.25">
      <c r="A1052">
        <v>0.1574540948405535</v>
      </c>
      <c r="B1052" t="s">
        <v>6158</v>
      </c>
      <c r="C1052" t="s">
        <v>6905</v>
      </c>
      <c r="D1052">
        <v>62</v>
      </c>
      <c r="E1052">
        <v>47</v>
      </c>
      <c r="F1052">
        <v>45</v>
      </c>
      <c r="G1052">
        <v>63</v>
      </c>
      <c r="H1052">
        <v>41</v>
      </c>
      <c r="I1052">
        <v>63</v>
      </c>
      <c r="J1052">
        <v>69</v>
      </c>
      <c r="K1052">
        <v>75</v>
      </c>
      <c r="L1052">
        <v>58</v>
      </c>
      <c r="M1052">
        <v>41</v>
      </c>
      <c r="N1052">
        <v>10</v>
      </c>
    </row>
    <row r="1053" spans="1:14" x14ac:dyDescent="0.25">
      <c r="A1053">
        <v>0.15771944586224029</v>
      </c>
      <c r="B1053" t="s">
        <v>4603</v>
      </c>
      <c r="C1053" t="s">
        <v>6905</v>
      </c>
      <c r="D1053">
        <v>67</v>
      </c>
      <c r="E1053">
        <v>30</v>
      </c>
      <c r="F1053">
        <v>12</v>
      </c>
      <c r="G1053">
        <v>17</v>
      </c>
      <c r="H1053">
        <v>26</v>
      </c>
      <c r="I1053">
        <v>44</v>
      </c>
      <c r="J1053">
        <v>46</v>
      </c>
      <c r="K1053">
        <v>66</v>
      </c>
      <c r="L1053">
        <v>11</v>
      </c>
      <c r="M1053">
        <v>12</v>
      </c>
      <c r="N1053">
        <v>70</v>
      </c>
    </row>
    <row r="1054" spans="1:14" x14ac:dyDescent="0.25">
      <c r="A1054">
        <v>0.15783129116096684</v>
      </c>
      <c r="B1054" t="s">
        <v>3886</v>
      </c>
      <c r="C1054" t="s">
        <v>6904</v>
      </c>
      <c r="D1054">
        <v>68</v>
      </c>
      <c r="E1054">
        <v>45</v>
      </c>
      <c r="F1054">
        <v>48</v>
      </c>
      <c r="G1054">
        <v>72</v>
      </c>
      <c r="H1054">
        <v>31</v>
      </c>
      <c r="I1054">
        <v>55</v>
      </c>
      <c r="J1054">
        <v>58</v>
      </c>
      <c r="K1054">
        <v>64</v>
      </c>
      <c r="L1054">
        <v>69</v>
      </c>
      <c r="M1054">
        <v>21</v>
      </c>
      <c r="N1054">
        <v>15</v>
      </c>
    </row>
    <row r="1055" spans="1:14" x14ac:dyDescent="0.25">
      <c r="A1055">
        <v>0.15794888888717129</v>
      </c>
      <c r="B1055" t="s">
        <v>5952</v>
      </c>
      <c r="C1055" t="s">
        <v>6905</v>
      </c>
      <c r="D1055">
        <v>63</v>
      </c>
      <c r="E1055">
        <v>63</v>
      </c>
      <c r="F1055">
        <v>60</v>
      </c>
      <c r="G1055">
        <v>13</v>
      </c>
      <c r="H1055">
        <v>66</v>
      </c>
      <c r="I1055">
        <v>64</v>
      </c>
      <c r="J1055">
        <v>60</v>
      </c>
      <c r="K1055">
        <v>65</v>
      </c>
      <c r="L1055">
        <v>59</v>
      </c>
      <c r="M1055">
        <v>58</v>
      </c>
      <c r="N1055">
        <v>14</v>
      </c>
    </row>
    <row r="1056" spans="1:14" x14ac:dyDescent="0.25">
      <c r="A1056">
        <v>0.15820126079382058</v>
      </c>
      <c r="B1056" t="s">
        <v>1179</v>
      </c>
      <c r="C1056" t="s">
        <v>6904</v>
      </c>
      <c r="D1056">
        <v>75</v>
      </c>
      <c r="E1056">
        <v>74</v>
      </c>
      <c r="F1056">
        <v>69</v>
      </c>
      <c r="G1056">
        <v>65</v>
      </c>
      <c r="H1056">
        <v>72</v>
      </c>
      <c r="I1056">
        <v>54</v>
      </c>
      <c r="J1056">
        <v>66</v>
      </c>
      <c r="K1056">
        <v>84</v>
      </c>
      <c r="L1056">
        <v>75</v>
      </c>
      <c r="M1056">
        <v>54</v>
      </c>
      <c r="N1056">
        <v>11</v>
      </c>
    </row>
    <row r="1057" spans="1:14" x14ac:dyDescent="0.25">
      <c r="A1057">
        <v>0.15830595385725466</v>
      </c>
      <c r="B1057" t="s">
        <v>3295</v>
      </c>
      <c r="C1057" t="s">
        <v>6904</v>
      </c>
      <c r="D1057">
        <v>69</v>
      </c>
      <c r="E1057">
        <v>20</v>
      </c>
      <c r="F1057">
        <v>17</v>
      </c>
      <c r="G1057">
        <v>18</v>
      </c>
      <c r="H1057">
        <v>32</v>
      </c>
      <c r="I1057">
        <v>34</v>
      </c>
      <c r="J1057">
        <v>36</v>
      </c>
      <c r="K1057">
        <v>65</v>
      </c>
      <c r="L1057">
        <v>23</v>
      </c>
      <c r="M1057">
        <v>29</v>
      </c>
      <c r="N1057">
        <v>74</v>
      </c>
    </row>
    <row r="1058" spans="1:14" x14ac:dyDescent="0.25">
      <c r="A1058">
        <v>0.15894710476780993</v>
      </c>
      <c r="B1058" t="s">
        <v>6210</v>
      </c>
      <c r="C1058" t="s">
        <v>6904</v>
      </c>
      <c r="D1058">
        <v>62</v>
      </c>
      <c r="E1058">
        <v>58</v>
      </c>
      <c r="F1058">
        <v>56</v>
      </c>
      <c r="G1058">
        <v>45</v>
      </c>
      <c r="H1058">
        <v>61</v>
      </c>
      <c r="I1058">
        <v>58</v>
      </c>
      <c r="J1058">
        <v>66</v>
      </c>
      <c r="K1058">
        <v>74</v>
      </c>
      <c r="L1058">
        <v>66</v>
      </c>
      <c r="M1058">
        <v>45</v>
      </c>
      <c r="N1058">
        <v>14</v>
      </c>
    </row>
    <row r="1059" spans="1:14" x14ac:dyDescent="0.25">
      <c r="A1059">
        <v>0.15920148058077443</v>
      </c>
      <c r="B1059" t="s">
        <v>2171</v>
      </c>
      <c r="C1059" t="s">
        <v>6906</v>
      </c>
      <c r="D1059">
        <v>72</v>
      </c>
      <c r="E1059">
        <v>69</v>
      </c>
      <c r="F1059">
        <v>68</v>
      </c>
      <c r="G1059">
        <v>66</v>
      </c>
      <c r="H1059">
        <v>64</v>
      </c>
      <c r="I1059">
        <v>76</v>
      </c>
      <c r="J1059">
        <v>79</v>
      </c>
      <c r="K1059">
        <v>69</v>
      </c>
      <c r="L1059">
        <v>62</v>
      </c>
      <c r="M1059">
        <v>63</v>
      </c>
      <c r="N1059">
        <v>10</v>
      </c>
    </row>
    <row r="1060" spans="1:14" x14ac:dyDescent="0.25">
      <c r="A1060">
        <v>0.15935665367467977</v>
      </c>
      <c r="B1060" t="s">
        <v>2157</v>
      </c>
      <c r="C1060" t="s">
        <v>6904</v>
      </c>
      <c r="D1060">
        <v>72</v>
      </c>
      <c r="E1060">
        <v>66</v>
      </c>
      <c r="F1060">
        <v>66</v>
      </c>
      <c r="G1060">
        <v>68</v>
      </c>
      <c r="H1060">
        <v>60</v>
      </c>
      <c r="I1060">
        <v>76</v>
      </c>
      <c r="J1060">
        <v>78</v>
      </c>
      <c r="K1060">
        <v>68</v>
      </c>
      <c r="L1060">
        <v>62</v>
      </c>
      <c r="M1060">
        <v>41</v>
      </c>
      <c r="N1060">
        <v>14</v>
      </c>
    </row>
    <row r="1061" spans="1:14" x14ac:dyDescent="0.25">
      <c r="A1061">
        <v>0.15937386306248769</v>
      </c>
      <c r="B1061" t="s">
        <v>2377</v>
      </c>
      <c r="C1061" t="s">
        <v>6905</v>
      </c>
      <c r="D1061">
        <v>72</v>
      </c>
      <c r="E1061">
        <v>57</v>
      </c>
      <c r="F1061">
        <v>35</v>
      </c>
      <c r="G1061">
        <v>73</v>
      </c>
      <c r="H1061">
        <v>57</v>
      </c>
      <c r="I1061">
        <v>34</v>
      </c>
      <c r="J1061">
        <v>34</v>
      </c>
      <c r="K1061">
        <v>84</v>
      </c>
      <c r="L1061">
        <v>77</v>
      </c>
      <c r="M1061">
        <v>28</v>
      </c>
      <c r="N1061">
        <v>12</v>
      </c>
    </row>
    <row r="1062" spans="1:14" x14ac:dyDescent="0.25">
      <c r="A1062">
        <v>0.15943267569390762</v>
      </c>
      <c r="B1062" t="s">
        <v>4661</v>
      </c>
      <c r="C1062" t="s">
        <v>6905</v>
      </c>
      <c r="D1062">
        <v>67</v>
      </c>
      <c r="E1062">
        <v>62</v>
      </c>
      <c r="F1062">
        <v>58</v>
      </c>
      <c r="G1062">
        <v>57</v>
      </c>
      <c r="H1062">
        <v>64</v>
      </c>
      <c r="I1062">
        <v>70</v>
      </c>
      <c r="J1062">
        <v>65</v>
      </c>
      <c r="K1062">
        <v>72</v>
      </c>
      <c r="L1062">
        <v>52</v>
      </c>
      <c r="M1062">
        <v>32</v>
      </c>
      <c r="N1062">
        <v>12</v>
      </c>
    </row>
    <row r="1063" spans="1:14" x14ac:dyDescent="0.25">
      <c r="A1063">
        <v>0.15946289502663102</v>
      </c>
      <c r="B1063" t="s">
        <v>3999</v>
      </c>
      <c r="C1063" t="s">
        <v>6905</v>
      </c>
      <c r="D1063">
        <v>68</v>
      </c>
      <c r="E1063">
        <v>70</v>
      </c>
      <c r="F1063">
        <v>69</v>
      </c>
      <c r="G1063">
        <v>60</v>
      </c>
      <c r="H1063">
        <v>69</v>
      </c>
      <c r="I1063">
        <v>82</v>
      </c>
      <c r="J1063">
        <v>92</v>
      </c>
      <c r="K1063">
        <v>72</v>
      </c>
      <c r="L1063">
        <v>53</v>
      </c>
      <c r="M1063">
        <v>15</v>
      </c>
      <c r="N1063">
        <v>7</v>
      </c>
    </row>
    <row r="1064" spans="1:14" x14ac:dyDescent="0.25">
      <c r="A1064">
        <v>0.15974613805071936</v>
      </c>
      <c r="B1064" t="s">
        <v>5936</v>
      </c>
      <c r="C1064" t="s">
        <v>6905</v>
      </c>
      <c r="D1064">
        <v>63</v>
      </c>
      <c r="E1064">
        <v>59</v>
      </c>
      <c r="F1064">
        <v>59</v>
      </c>
      <c r="G1064">
        <v>58</v>
      </c>
      <c r="H1064">
        <v>49</v>
      </c>
      <c r="I1064">
        <v>64</v>
      </c>
      <c r="J1064">
        <v>69</v>
      </c>
      <c r="K1064">
        <v>62</v>
      </c>
      <c r="L1064">
        <v>56</v>
      </c>
      <c r="M1064">
        <v>49</v>
      </c>
      <c r="N1064">
        <v>8</v>
      </c>
    </row>
    <row r="1065" spans="1:14" x14ac:dyDescent="0.25">
      <c r="A1065">
        <v>0.15999963435119424</v>
      </c>
      <c r="B1065" t="s">
        <v>2666</v>
      </c>
      <c r="C1065" t="s">
        <v>6906</v>
      </c>
      <c r="D1065">
        <v>71</v>
      </c>
      <c r="E1065">
        <v>42</v>
      </c>
      <c r="F1065">
        <v>35</v>
      </c>
      <c r="G1065">
        <v>69</v>
      </c>
      <c r="H1065">
        <v>32</v>
      </c>
      <c r="I1065">
        <v>62</v>
      </c>
      <c r="J1065">
        <v>69</v>
      </c>
      <c r="K1065">
        <v>90</v>
      </c>
      <c r="L1065">
        <v>58</v>
      </c>
      <c r="M1065">
        <v>34</v>
      </c>
      <c r="N1065">
        <v>7</v>
      </c>
    </row>
    <row r="1066" spans="1:14" x14ac:dyDescent="0.25">
      <c r="A1066">
        <v>0.16035195990795947</v>
      </c>
      <c r="B1066" t="s">
        <v>505</v>
      </c>
      <c r="C1066" t="s">
        <v>6904</v>
      </c>
      <c r="D1066">
        <v>79</v>
      </c>
      <c r="E1066">
        <v>58</v>
      </c>
      <c r="F1066">
        <v>50</v>
      </c>
      <c r="G1066">
        <v>74</v>
      </c>
      <c r="H1066">
        <v>48</v>
      </c>
      <c r="I1066">
        <v>32</v>
      </c>
      <c r="J1066">
        <v>38</v>
      </c>
      <c r="K1066">
        <v>90</v>
      </c>
      <c r="L1066">
        <v>82</v>
      </c>
      <c r="M1066">
        <v>45</v>
      </c>
      <c r="N1066">
        <v>10</v>
      </c>
    </row>
    <row r="1067" spans="1:14" x14ac:dyDescent="0.25">
      <c r="A1067">
        <v>0.16048202449415805</v>
      </c>
      <c r="B1067" t="s">
        <v>3202</v>
      </c>
      <c r="C1067" t="s">
        <v>6906</v>
      </c>
      <c r="D1067">
        <v>70</v>
      </c>
      <c r="E1067">
        <v>14</v>
      </c>
      <c r="F1067">
        <v>13</v>
      </c>
      <c r="G1067">
        <v>12</v>
      </c>
      <c r="H1067">
        <v>22</v>
      </c>
      <c r="I1067">
        <v>41</v>
      </c>
      <c r="J1067">
        <v>44</v>
      </c>
      <c r="K1067">
        <v>62</v>
      </c>
      <c r="L1067">
        <v>13</v>
      </c>
      <c r="M1067">
        <v>12</v>
      </c>
      <c r="N1067">
        <v>68</v>
      </c>
    </row>
    <row r="1068" spans="1:14" x14ac:dyDescent="0.25">
      <c r="A1068">
        <v>0.16115613278553165</v>
      </c>
      <c r="B1068" t="s">
        <v>3525</v>
      </c>
      <c r="C1068" t="s">
        <v>18</v>
      </c>
      <c r="D1068">
        <v>69</v>
      </c>
      <c r="E1068">
        <v>65</v>
      </c>
      <c r="F1068">
        <v>68</v>
      </c>
      <c r="G1068">
        <v>67</v>
      </c>
      <c r="H1068">
        <v>59</v>
      </c>
      <c r="I1068">
        <v>81</v>
      </c>
      <c r="J1068">
        <v>84</v>
      </c>
      <c r="K1068">
        <v>72</v>
      </c>
      <c r="L1068">
        <v>62</v>
      </c>
      <c r="M1068">
        <v>42</v>
      </c>
      <c r="N1068">
        <v>12</v>
      </c>
    </row>
    <row r="1069" spans="1:14" x14ac:dyDescent="0.25">
      <c r="A1069">
        <v>0.1611933682609038</v>
      </c>
      <c r="B1069" t="s">
        <v>5892</v>
      </c>
      <c r="C1069" t="s">
        <v>6904</v>
      </c>
      <c r="D1069">
        <v>63</v>
      </c>
      <c r="E1069">
        <v>67</v>
      </c>
      <c r="F1069">
        <v>66</v>
      </c>
      <c r="G1069">
        <v>43</v>
      </c>
      <c r="H1069">
        <v>64</v>
      </c>
      <c r="I1069">
        <v>75</v>
      </c>
      <c r="J1069">
        <v>73</v>
      </c>
      <c r="K1069">
        <v>70</v>
      </c>
      <c r="L1069">
        <v>54</v>
      </c>
      <c r="M1069">
        <v>53</v>
      </c>
      <c r="N1069">
        <v>13</v>
      </c>
    </row>
    <row r="1070" spans="1:14" x14ac:dyDescent="0.25">
      <c r="A1070">
        <v>0.16144567501557605</v>
      </c>
      <c r="B1070" t="s">
        <v>3753</v>
      </c>
      <c r="C1070" t="s">
        <v>6905</v>
      </c>
      <c r="D1070">
        <v>68</v>
      </c>
      <c r="E1070">
        <v>64</v>
      </c>
      <c r="F1070">
        <v>61</v>
      </c>
      <c r="G1070">
        <v>65</v>
      </c>
      <c r="H1070">
        <v>50</v>
      </c>
      <c r="I1070">
        <v>73</v>
      </c>
      <c r="J1070">
        <v>75</v>
      </c>
      <c r="K1070">
        <v>71</v>
      </c>
      <c r="L1070">
        <v>63</v>
      </c>
      <c r="M1070">
        <v>40</v>
      </c>
      <c r="N1070">
        <v>12</v>
      </c>
    </row>
    <row r="1071" spans="1:14" x14ac:dyDescent="0.25">
      <c r="A1071">
        <v>0.16145992675768062</v>
      </c>
      <c r="B1071" t="s">
        <v>5723</v>
      </c>
      <c r="C1071" t="s">
        <v>6905</v>
      </c>
      <c r="D1071">
        <v>64</v>
      </c>
      <c r="E1071">
        <v>57</v>
      </c>
      <c r="F1071">
        <v>54</v>
      </c>
      <c r="G1071">
        <v>62</v>
      </c>
      <c r="H1071">
        <v>62</v>
      </c>
      <c r="I1071">
        <v>68</v>
      </c>
      <c r="J1071">
        <v>67</v>
      </c>
      <c r="K1071">
        <v>68</v>
      </c>
      <c r="L1071">
        <v>66</v>
      </c>
      <c r="M1071">
        <v>39</v>
      </c>
      <c r="N1071">
        <v>7</v>
      </c>
    </row>
    <row r="1072" spans="1:14" x14ac:dyDescent="0.25">
      <c r="A1072">
        <v>0.16181297196195854</v>
      </c>
      <c r="B1072" t="s">
        <v>1675</v>
      </c>
      <c r="C1072" t="s">
        <v>6904</v>
      </c>
      <c r="D1072">
        <v>73</v>
      </c>
      <c r="E1072">
        <v>66</v>
      </c>
      <c r="F1072">
        <v>60</v>
      </c>
      <c r="G1072">
        <v>69</v>
      </c>
      <c r="H1072">
        <v>50</v>
      </c>
      <c r="I1072">
        <v>71</v>
      </c>
      <c r="J1072">
        <v>62</v>
      </c>
      <c r="K1072">
        <v>79</v>
      </c>
      <c r="L1072">
        <v>72</v>
      </c>
      <c r="M1072">
        <v>42</v>
      </c>
      <c r="N1072">
        <v>9</v>
      </c>
    </row>
    <row r="1073" spans="1:14" x14ac:dyDescent="0.25">
      <c r="A1073">
        <v>0.1622257355566894</v>
      </c>
      <c r="B1073" t="s">
        <v>6594</v>
      </c>
      <c r="C1073" t="s">
        <v>6904</v>
      </c>
      <c r="D1073">
        <v>59</v>
      </c>
      <c r="E1073">
        <v>15</v>
      </c>
      <c r="F1073">
        <v>9</v>
      </c>
      <c r="G1073">
        <v>6</v>
      </c>
      <c r="H1073">
        <v>36</v>
      </c>
      <c r="I1073">
        <v>29</v>
      </c>
      <c r="J1073">
        <v>22</v>
      </c>
      <c r="K1073">
        <v>47</v>
      </c>
      <c r="L1073">
        <v>11</v>
      </c>
      <c r="M1073">
        <v>5</v>
      </c>
      <c r="N1073">
        <v>54</v>
      </c>
    </row>
    <row r="1074" spans="1:14" x14ac:dyDescent="0.25">
      <c r="A1074">
        <v>0.16233699739201579</v>
      </c>
      <c r="B1074" t="s">
        <v>1253</v>
      </c>
      <c r="C1074" t="s">
        <v>6905</v>
      </c>
      <c r="D1074">
        <v>75</v>
      </c>
      <c r="E1074">
        <v>68</v>
      </c>
      <c r="F1074">
        <v>46</v>
      </c>
      <c r="G1074">
        <v>74</v>
      </c>
      <c r="H1074">
        <v>49</v>
      </c>
      <c r="I1074">
        <v>33</v>
      </c>
      <c r="J1074">
        <v>45</v>
      </c>
      <c r="K1074">
        <v>88</v>
      </c>
      <c r="L1074">
        <v>76</v>
      </c>
      <c r="M1074">
        <v>27</v>
      </c>
      <c r="N1074">
        <v>16</v>
      </c>
    </row>
    <row r="1075" spans="1:14" x14ac:dyDescent="0.25">
      <c r="A1075">
        <v>0.16234101523687994</v>
      </c>
      <c r="B1075" t="s">
        <v>757</v>
      </c>
      <c r="C1075" t="s">
        <v>6906</v>
      </c>
      <c r="D1075">
        <v>77</v>
      </c>
      <c r="E1075">
        <v>77</v>
      </c>
      <c r="F1075">
        <v>69</v>
      </c>
      <c r="G1075">
        <v>39</v>
      </c>
      <c r="H1075">
        <v>73</v>
      </c>
      <c r="I1075">
        <v>55</v>
      </c>
      <c r="J1075">
        <v>65</v>
      </c>
      <c r="K1075">
        <v>80</v>
      </c>
      <c r="L1075">
        <v>90</v>
      </c>
      <c r="M1075">
        <v>74</v>
      </c>
      <c r="N1075">
        <v>8</v>
      </c>
    </row>
    <row r="1076" spans="1:14" x14ac:dyDescent="0.25">
      <c r="A1076">
        <v>0.16238702767562097</v>
      </c>
      <c r="B1076" t="s">
        <v>4540</v>
      </c>
      <c r="C1076" t="s">
        <v>6904</v>
      </c>
      <c r="D1076">
        <v>67</v>
      </c>
      <c r="E1076">
        <v>68</v>
      </c>
      <c r="F1076">
        <v>66</v>
      </c>
      <c r="G1076">
        <v>44</v>
      </c>
      <c r="H1076">
        <v>68</v>
      </c>
      <c r="I1076">
        <v>70</v>
      </c>
      <c r="J1076">
        <v>74</v>
      </c>
      <c r="K1076">
        <v>62</v>
      </c>
      <c r="L1076">
        <v>40</v>
      </c>
      <c r="M1076">
        <v>52</v>
      </c>
      <c r="N1076">
        <v>13</v>
      </c>
    </row>
    <row r="1077" spans="1:14" x14ac:dyDescent="0.25">
      <c r="A1077">
        <v>0.16241312861456292</v>
      </c>
      <c r="B1077" t="s">
        <v>5212</v>
      </c>
      <c r="C1077" t="s">
        <v>6905</v>
      </c>
      <c r="D1077">
        <v>65</v>
      </c>
      <c r="E1077">
        <v>44</v>
      </c>
      <c r="F1077">
        <v>28</v>
      </c>
      <c r="G1077">
        <v>67</v>
      </c>
      <c r="H1077">
        <v>31</v>
      </c>
      <c r="I1077">
        <v>53</v>
      </c>
      <c r="J1077">
        <v>64</v>
      </c>
      <c r="K1077">
        <v>84</v>
      </c>
      <c r="L1077">
        <v>73</v>
      </c>
      <c r="M1077">
        <v>26</v>
      </c>
      <c r="N1077">
        <v>15</v>
      </c>
    </row>
    <row r="1078" spans="1:14" x14ac:dyDescent="0.25">
      <c r="A1078">
        <v>0.16252007444597816</v>
      </c>
      <c r="B1078" t="s">
        <v>484</v>
      </c>
      <c r="C1078" t="s">
        <v>6905</v>
      </c>
      <c r="D1078">
        <v>79</v>
      </c>
      <c r="E1078">
        <v>77</v>
      </c>
      <c r="F1078">
        <v>79</v>
      </c>
      <c r="G1078">
        <v>70</v>
      </c>
      <c r="H1078">
        <v>74</v>
      </c>
      <c r="I1078">
        <v>84</v>
      </c>
      <c r="J1078">
        <v>89</v>
      </c>
      <c r="K1078">
        <v>63</v>
      </c>
      <c r="L1078">
        <v>60</v>
      </c>
      <c r="M1078">
        <v>70</v>
      </c>
      <c r="N1078">
        <v>12</v>
      </c>
    </row>
    <row r="1079" spans="1:14" x14ac:dyDescent="0.25">
      <c r="A1079">
        <v>0.16260662162377004</v>
      </c>
      <c r="B1079" t="s">
        <v>5492</v>
      </c>
      <c r="C1079" t="s">
        <v>6905</v>
      </c>
      <c r="D1079">
        <v>64</v>
      </c>
      <c r="E1079">
        <v>66</v>
      </c>
      <c r="F1079">
        <v>72</v>
      </c>
      <c r="G1079">
        <v>25</v>
      </c>
      <c r="H1079">
        <v>60</v>
      </c>
      <c r="I1079">
        <v>79</v>
      </c>
      <c r="J1079">
        <v>70</v>
      </c>
      <c r="K1079">
        <v>43</v>
      </c>
      <c r="L1079">
        <v>33</v>
      </c>
      <c r="M1079">
        <v>59</v>
      </c>
      <c r="N1079">
        <v>13</v>
      </c>
    </row>
    <row r="1080" spans="1:14" x14ac:dyDescent="0.25">
      <c r="A1080">
        <v>0.16274380672865207</v>
      </c>
      <c r="B1080" t="s">
        <v>4317</v>
      </c>
      <c r="C1080" t="s">
        <v>6904</v>
      </c>
      <c r="D1080">
        <v>67</v>
      </c>
      <c r="E1080">
        <v>62</v>
      </c>
      <c r="F1080">
        <v>62</v>
      </c>
      <c r="G1080">
        <v>64</v>
      </c>
      <c r="H1080">
        <v>53</v>
      </c>
      <c r="I1080">
        <v>76</v>
      </c>
      <c r="J1080">
        <v>78</v>
      </c>
      <c r="K1080">
        <v>59</v>
      </c>
      <c r="L1080">
        <v>56</v>
      </c>
      <c r="M1080">
        <v>50</v>
      </c>
      <c r="N1080">
        <v>8</v>
      </c>
    </row>
    <row r="1081" spans="1:14" x14ac:dyDescent="0.25">
      <c r="A1081">
        <v>0.16294795359934</v>
      </c>
      <c r="B1081" t="s">
        <v>2830</v>
      </c>
      <c r="C1081" t="s">
        <v>6905</v>
      </c>
      <c r="D1081">
        <v>70</v>
      </c>
      <c r="E1081">
        <v>74</v>
      </c>
      <c r="F1081">
        <v>68</v>
      </c>
      <c r="G1081">
        <v>20</v>
      </c>
      <c r="H1081">
        <v>69</v>
      </c>
      <c r="I1081">
        <v>50</v>
      </c>
      <c r="J1081">
        <v>63</v>
      </c>
      <c r="K1081">
        <v>56</v>
      </c>
      <c r="L1081">
        <v>48</v>
      </c>
      <c r="M1081">
        <v>69</v>
      </c>
      <c r="N1081">
        <v>8</v>
      </c>
    </row>
    <row r="1082" spans="1:14" x14ac:dyDescent="0.25">
      <c r="A1082">
        <v>0.16299859470358458</v>
      </c>
      <c r="B1082" t="s">
        <v>4844</v>
      </c>
      <c r="C1082" t="s">
        <v>6905</v>
      </c>
      <c r="D1082">
        <v>66</v>
      </c>
      <c r="E1082">
        <v>64</v>
      </c>
      <c r="F1082">
        <v>57</v>
      </c>
      <c r="G1082">
        <v>20</v>
      </c>
      <c r="H1082">
        <v>43</v>
      </c>
      <c r="I1082">
        <v>67</v>
      </c>
      <c r="J1082">
        <v>64</v>
      </c>
      <c r="K1082">
        <v>74</v>
      </c>
      <c r="L1082">
        <v>72</v>
      </c>
      <c r="M1082">
        <v>67</v>
      </c>
      <c r="N1082">
        <v>16</v>
      </c>
    </row>
    <row r="1083" spans="1:14" x14ac:dyDescent="0.25">
      <c r="A1083">
        <v>0.16326634613362945</v>
      </c>
      <c r="B1083" t="s">
        <v>5592</v>
      </c>
      <c r="C1083" t="s">
        <v>6906</v>
      </c>
      <c r="D1083">
        <v>64</v>
      </c>
      <c r="E1083">
        <v>46</v>
      </c>
      <c r="F1083">
        <v>39</v>
      </c>
      <c r="G1083">
        <v>64</v>
      </c>
      <c r="H1083">
        <v>27</v>
      </c>
      <c r="I1083">
        <v>65</v>
      </c>
      <c r="J1083">
        <v>59</v>
      </c>
      <c r="K1083">
        <v>67</v>
      </c>
      <c r="L1083">
        <v>64</v>
      </c>
      <c r="M1083">
        <v>34</v>
      </c>
      <c r="N1083">
        <v>15</v>
      </c>
    </row>
    <row r="1084" spans="1:14" x14ac:dyDescent="0.25">
      <c r="A1084">
        <v>0.16345188785089226</v>
      </c>
      <c r="B1084" t="s">
        <v>3270</v>
      </c>
      <c r="C1084" t="s">
        <v>6904</v>
      </c>
      <c r="D1084">
        <v>70</v>
      </c>
      <c r="E1084">
        <v>71</v>
      </c>
      <c r="F1084">
        <v>65</v>
      </c>
      <c r="G1084">
        <v>63</v>
      </c>
      <c r="H1084">
        <v>71</v>
      </c>
      <c r="I1084">
        <v>54</v>
      </c>
      <c r="J1084">
        <v>54</v>
      </c>
      <c r="K1084">
        <v>65</v>
      </c>
      <c r="L1084">
        <v>54</v>
      </c>
      <c r="M1084">
        <v>62</v>
      </c>
      <c r="N1084">
        <v>8</v>
      </c>
    </row>
    <row r="1085" spans="1:14" x14ac:dyDescent="0.25">
      <c r="A1085">
        <v>0.16350868613589487</v>
      </c>
      <c r="B1085" t="s">
        <v>2871</v>
      </c>
      <c r="C1085" t="s">
        <v>6904</v>
      </c>
      <c r="D1085">
        <v>70</v>
      </c>
      <c r="E1085">
        <v>69</v>
      </c>
      <c r="F1085">
        <v>67</v>
      </c>
      <c r="G1085">
        <v>64</v>
      </c>
      <c r="H1085">
        <v>64</v>
      </c>
      <c r="I1085">
        <v>74</v>
      </c>
      <c r="J1085">
        <v>67</v>
      </c>
      <c r="K1085">
        <v>69</v>
      </c>
      <c r="L1085">
        <v>52</v>
      </c>
      <c r="M1085">
        <v>46</v>
      </c>
      <c r="N1085">
        <v>14</v>
      </c>
    </row>
    <row r="1086" spans="1:14" x14ac:dyDescent="0.25">
      <c r="A1086">
        <v>0.16365007070523674</v>
      </c>
      <c r="B1086" t="s">
        <v>4513</v>
      </c>
      <c r="C1086" t="s">
        <v>6904</v>
      </c>
      <c r="D1086">
        <v>67</v>
      </c>
      <c r="E1086">
        <v>56</v>
      </c>
      <c r="F1086">
        <v>47</v>
      </c>
      <c r="G1086">
        <v>71</v>
      </c>
      <c r="H1086">
        <v>53</v>
      </c>
      <c r="I1086">
        <v>62</v>
      </c>
      <c r="J1086">
        <v>61</v>
      </c>
      <c r="K1086">
        <v>70</v>
      </c>
      <c r="L1086">
        <v>58</v>
      </c>
      <c r="M1086">
        <v>25</v>
      </c>
      <c r="N1086">
        <v>7</v>
      </c>
    </row>
    <row r="1087" spans="1:14" x14ac:dyDescent="0.25">
      <c r="A1087">
        <v>0.163898738933969</v>
      </c>
      <c r="B1087" t="s">
        <v>1345</v>
      </c>
      <c r="C1087" t="s">
        <v>6904</v>
      </c>
      <c r="D1087">
        <v>74</v>
      </c>
      <c r="E1087">
        <v>75</v>
      </c>
      <c r="F1087">
        <v>77</v>
      </c>
      <c r="G1087">
        <v>52</v>
      </c>
      <c r="H1087">
        <v>74</v>
      </c>
      <c r="I1087">
        <v>74</v>
      </c>
      <c r="J1087">
        <v>75</v>
      </c>
      <c r="K1087">
        <v>60</v>
      </c>
      <c r="L1087">
        <v>58</v>
      </c>
      <c r="M1087">
        <v>65</v>
      </c>
      <c r="N1087">
        <v>7</v>
      </c>
    </row>
    <row r="1088" spans="1:14" x14ac:dyDescent="0.25">
      <c r="A1088">
        <v>0.16413196458294599</v>
      </c>
      <c r="B1088" t="s">
        <v>2267</v>
      </c>
      <c r="C1088" t="s">
        <v>6905</v>
      </c>
      <c r="D1088">
        <v>72</v>
      </c>
      <c r="E1088">
        <v>72</v>
      </c>
      <c r="F1088">
        <v>68</v>
      </c>
      <c r="G1088">
        <v>70</v>
      </c>
      <c r="H1088">
        <v>55</v>
      </c>
      <c r="I1088">
        <v>85</v>
      </c>
      <c r="J1088">
        <v>83</v>
      </c>
      <c r="K1088">
        <v>71</v>
      </c>
      <c r="L1088">
        <v>62</v>
      </c>
      <c r="M1088">
        <v>50</v>
      </c>
      <c r="N1088">
        <v>16</v>
      </c>
    </row>
    <row r="1089" spans="1:14" x14ac:dyDescent="0.25">
      <c r="A1089">
        <v>0.16414147019352399</v>
      </c>
      <c r="B1089" t="s">
        <v>1629</v>
      </c>
      <c r="C1089" t="s">
        <v>6905</v>
      </c>
      <c r="D1089">
        <v>74</v>
      </c>
      <c r="E1089">
        <v>70</v>
      </c>
      <c r="F1089">
        <v>69</v>
      </c>
      <c r="G1089">
        <v>69</v>
      </c>
      <c r="H1089">
        <v>63</v>
      </c>
      <c r="I1089">
        <v>67</v>
      </c>
      <c r="J1089">
        <v>70</v>
      </c>
      <c r="K1089">
        <v>75</v>
      </c>
      <c r="L1089">
        <v>46</v>
      </c>
      <c r="M1089">
        <v>60</v>
      </c>
      <c r="N1089">
        <v>15</v>
      </c>
    </row>
    <row r="1090" spans="1:14" x14ac:dyDescent="0.25">
      <c r="A1090">
        <v>0.16424365266523899</v>
      </c>
      <c r="B1090" t="s">
        <v>1530</v>
      </c>
      <c r="C1090" t="s">
        <v>6905</v>
      </c>
      <c r="D1090">
        <v>74</v>
      </c>
      <c r="E1090">
        <v>77</v>
      </c>
      <c r="F1090">
        <v>80</v>
      </c>
      <c r="G1090">
        <v>43</v>
      </c>
      <c r="H1090">
        <v>74</v>
      </c>
      <c r="I1090">
        <v>77</v>
      </c>
      <c r="J1090">
        <v>75</v>
      </c>
      <c r="K1090">
        <v>50</v>
      </c>
      <c r="L1090">
        <v>41</v>
      </c>
      <c r="M1090">
        <v>71</v>
      </c>
      <c r="N1090">
        <v>12</v>
      </c>
    </row>
    <row r="1091" spans="1:14" x14ac:dyDescent="0.25">
      <c r="A1091">
        <v>0.16427798447135311</v>
      </c>
      <c r="B1091" t="s">
        <v>190</v>
      </c>
      <c r="C1091" t="s">
        <v>6904</v>
      </c>
      <c r="D1091">
        <v>82</v>
      </c>
      <c r="E1091">
        <v>80</v>
      </c>
      <c r="F1091">
        <v>78</v>
      </c>
      <c r="G1091">
        <v>78</v>
      </c>
      <c r="H1091">
        <v>74</v>
      </c>
      <c r="I1091">
        <v>73</v>
      </c>
      <c r="J1091">
        <v>74</v>
      </c>
      <c r="K1091">
        <v>73</v>
      </c>
      <c r="L1091">
        <v>68</v>
      </c>
      <c r="M1091">
        <v>59</v>
      </c>
      <c r="N1091">
        <v>14</v>
      </c>
    </row>
    <row r="1092" spans="1:14" x14ac:dyDescent="0.25">
      <c r="A1092">
        <v>0.16450686543598891</v>
      </c>
      <c r="B1092" t="s">
        <v>5874</v>
      </c>
      <c r="C1092" t="s">
        <v>6905</v>
      </c>
      <c r="D1092">
        <v>63</v>
      </c>
      <c r="E1092">
        <v>55</v>
      </c>
      <c r="F1092">
        <v>59</v>
      </c>
      <c r="G1092">
        <v>60</v>
      </c>
      <c r="H1092">
        <v>60</v>
      </c>
      <c r="I1092">
        <v>68</v>
      </c>
      <c r="J1092">
        <v>73</v>
      </c>
      <c r="K1092">
        <v>39</v>
      </c>
      <c r="L1092">
        <v>55</v>
      </c>
      <c r="M1092">
        <v>29</v>
      </c>
      <c r="N1092">
        <v>16</v>
      </c>
    </row>
    <row r="1093" spans="1:14" x14ac:dyDescent="0.25">
      <c r="A1093">
        <v>0.16464342456310921</v>
      </c>
      <c r="B1093" t="s">
        <v>5526</v>
      </c>
      <c r="C1093" t="s">
        <v>6906</v>
      </c>
      <c r="D1093">
        <v>64</v>
      </c>
      <c r="E1093">
        <v>63</v>
      </c>
      <c r="F1093">
        <v>68</v>
      </c>
      <c r="G1093">
        <v>11</v>
      </c>
      <c r="H1093">
        <v>62</v>
      </c>
      <c r="I1093">
        <v>77</v>
      </c>
      <c r="J1093">
        <v>76</v>
      </c>
      <c r="K1093">
        <v>60</v>
      </c>
      <c r="L1093">
        <v>46</v>
      </c>
      <c r="M1093">
        <v>64</v>
      </c>
      <c r="N1093">
        <v>7</v>
      </c>
    </row>
    <row r="1094" spans="1:14" x14ac:dyDescent="0.25">
      <c r="A1094">
        <v>0.16494507833782002</v>
      </c>
      <c r="B1094" t="s">
        <v>4073</v>
      </c>
      <c r="C1094" t="s">
        <v>18</v>
      </c>
      <c r="D1094">
        <v>68</v>
      </c>
      <c r="E1094">
        <v>73</v>
      </c>
      <c r="F1094">
        <v>70</v>
      </c>
      <c r="G1094">
        <v>61</v>
      </c>
      <c r="H1094">
        <v>56</v>
      </c>
      <c r="I1094">
        <v>56</v>
      </c>
      <c r="J1094">
        <v>58</v>
      </c>
      <c r="K1094">
        <v>74</v>
      </c>
      <c r="L1094">
        <v>64</v>
      </c>
      <c r="M1094">
        <v>54</v>
      </c>
      <c r="N1094">
        <v>9</v>
      </c>
    </row>
    <row r="1095" spans="1:14" x14ac:dyDescent="0.25">
      <c r="A1095">
        <v>0.16510746656846242</v>
      </c>
      <c r="B1095" t="s">
        <v>3766</v>
      </c>
      <c r="C1095" t="s">
        <v>6904</v>
      </c>
      <c r="D1095">
        <v>68</v>
      </c>
      <c r="E1095">
        <v>10</v>
      </c>
      <c r="F1095">
        <v>10</v>
      </c>
      <c r="G1095">
        <v>6</v>
      </c>
      <c r="H1095">
        <v>31</v>
      </c>
      <c r="I1095">
        <v>23</v>
      </c>
      <c r="J1095">
        <v>33</v>
      </c>
      <c r="K1095">
        <v>64</v>
      </c>
      <c r="L1095">
        <v>10</v>
      </c>
      <c r="M1095">
        <v>7</v>
      </c>
      <c r="N1095">
        <v>67</v>
      </c>
    </row>
    <row r="1096" spans="1:14" x14ac:dyDescent="0.25">
      <c r="A1096">
        <v>0.16511557213402384</v>
      </c>
      <c r="B1096" t="s">
        <v>5761</v>
      </c>
      <c r="C1096" t="s">
        <v>6906</v>
      </c>
      <c r="D1096">
        <v>64</v>
      </c>
      <c r="E1096">
        <v>57</v>
      </c>
      <c r="F1096">
        <v>56</v>
      </c>
      <c r="G1096">
        <v>57</v>
      </c>
      <c r="H1096">
        <v>57</v>
      </c>
      <c r="I1096">
        <v>72</v>
      </c>
      <c r="J1096">
        <v>74</v>
      </c>
      <c r="K1096">
        <v>81</v>
      </c>
      <c r="L1096">
        <v>61</v>
      </c>
      <c r="M1096">
        <v>50</v>
      </c>
      <c r="N1096">
        <v>13</v>
      </c>
    </row>
    <row r="1097" spans="1:14" x14ac:dyDescent="0.25">
      <c r="A1097">
        <v>0.16514110945668814</v>
      </c>
      <c r="B1097" t="s">
        <v>2309</v>
      </c>
      <c r="C1097" t="s">
        <v>6905</v>
      </c>
      <c r="D1097">
        <v>72</v>
      </c>
      <c r="E1097">
        <v>72</v>
      </c>
      <c r="F1097">
        <v>70</v>
      </c>
      <c r="G1097">
        <v>58</v>
      </c>
      <c r="H1097">
        <v>67</v>
      </c>
      <c r="I1097">
        <v>63</v>
      </c>
      <c r="J1097">
        <v>65</v>
      </c>
      <c r="K1097">
        <v>62</v>
      </c>
      <c r="L1097">
        <v>58</v>
      </c>
      <c r="M1097">
        <v>70</v>
      </c>
      <c r="N1097">
        <v>15</v>
      </c>
    </row>
    <row r="1098" spans="1:14" x14ac:dyDescent="0.25">
      <c r="A1098">
        <v>0.16520634159396175</v>
      </c>
      <c r="B1098" t="s">
        <v>449</v>
      </c>
      <c r="C1098" t="s">
        <v>6906</v>
      </c>
      <c r="D1098">
        <v>79</v>
      </c>
      <c r="E1098">
        <v>63</v>
      </c>
      <c r="F1098">
        <v>59</v>
      </c>
      <c r="G1098">
        <v>76</v>
      </c>
      <c r="H1098">
        <v>61</v>
      </c>
      <c r="I1098">
        <v>62</v>
      </c>
      <c r="J1098">
        <v>69</v>
      </c>
      <c r="K1098">
        <v>90</v>
      </c>
      <c r="L1098">
        <v>81</v>
      </c>
      <c r="M1098">
        <v>38</v>
      </c>
      <c r="N1098">
        <v>12</v>
      </c>
    </row>
    <row r="1099" spans="1:14" x14ac:dyDescent="0.25">
      <c r="A1099">
        <v>0.16530356245065037</v>
      </c>
      <c r="B1099" t="s">
        <v>5019</v>
      </c>
      <c r="C1099" t="s">
        <v>6906</v>
      </c>
      <c r="D1099">
        <v>66</v>
      </c>
      <c r="E1099">
        <v>68</v>
      </c>
      <c r="F1099">
        <v>57</v>
      </c>
      <c r="G1099">
        <v>60</v>
      </c>
      <c r="H1099">
        <v>53</v>
      </c>
      <c r="I1099">
        <v>80</v>
      </c>
      <c r="J1099">
        <v>79</v>
      </c>
      <c r="K1099">
        <v>75</v>
      </c>
      <c r="L1099">
        <v>50</v>
      </c>
      <c r="M1099">
        <v>35</v>
      </c>
      <c r="N1099">
        <v>14</v>
      </c>
    </row>
    <row r="1100" spans="1:14" x14ac:dyDescent="0.25">
      <c r="A1100">
        <v>0.16548546177488288</v>
      </c>
      <c r="B1100" t="s">
        <v>6872</v>
      </c>
      <c r="C1100" t="s">
        <v>6905</v>
      </c>
      <c r="D1100">
        <v>53</v>
      </c>
      <c r="E1100">
        <v>42</v>
      </c>
      <c r="F1100">
        <v>47</v>
      </c>
      <c r="G1100">
        <v>51</v>
      </c>
      <c r="H1100">
        <v>32</v>
      </c>
      <c r="I1100">
        <v>68</v>
      </c>
      <c r="J1100">
        <v>58</v>
      </c>
      <c r="K1100">
        <v>57</v>
      </c>
      <c r="L1100">
        <v>45</v>
      </c>
      <c r="M1100">
        <v>29</v>
      </c>
      <c r="N1100">
        <v>8</v>
      </c>
    </row>
    <row r="1101" spans="1:14" x14ac:dyDescent="0.25">
      <c r="A1101">
        <v>0.16574073595278105</v>
      </c>
      <c r="B1101" t="s">
        <v>1287</v>
      </c>
      <c r="C1101" t="s">
        <v>6904</v>
      </c>
      <c r="D1101">
        <v>75</v>
      </c>
      <c r="E1101">
        <v>77</v>
      </c>
      <c r="F1101">
        <v>74</v>
      </c>
      <c r="G1101">
        <v>64</v>
      </c>
      <c r="H1101">
        <v>78</v>
      </c>
      <c r="I1101">
        <v>51</v>
      </c>
      <c r="J1101">
        <v>55</v>
      </c>
      <c r="K1101">
        <v>67</v>
      </c>
      <c r="L1101">
        <v>66</v>
      </c>
      <c r="M1101">
        <v>72</v>
      </c>
      <c r="N1101">
        <v>14</v>
      </c>
    </row>
    <row r="1102" spans="1:14" x14ac:dyDescent="0.25">
      <c r="A1102">
        <v>0.16583945807555045</v>
      </c>
      <c r="B1102" t="s">
        <v>3135</v>
      </c>
      <c r="C1102" t="s">
        <v>6904</v>
      </c>
      <c r="D1102">
        <v>70</v>
      </c>
      <c r="E1102">
        <v>64</v>
      </c>
      <c r="F1102">
        <v>61</v>
      </c>
      <c r="G1102">
        <v>64</v>
      </c>
      <c r="H1102">
        <v>59</v>
      </c>
      <c r="I1102">
        <v>72</v>
      </c>
      <c r="J1102">
        <v>75</v>
      </c>
      <c r="K1102">
        <v>70</v>
      </c>
      <c r="L1102">
        <v>54</v>
      </c>
      <c r="M1102">
        <v>44</v>
      </c>
      <c r="N1102">
        <v>15</v>
      </c>
    </row>
    <row r="1103" spans="1:14" x14ac:dyDescent="0.25">
      <c r="A1103">
        <v>0.16591868774217411</v>
      </c>
      <c r="B1103" t="s">
        <v>1925</v>
      </c>
      <c r="C1103" t="s">
        <v>6905</v>
      </c>
      <c r="D1103">
        <v>73</v>
      </c>
      <c r="E1103">
        <v>68</v>
      </c>
      <c r="F1103">
        <v>77</v>
      </c>
      <c r="G1103">
        <v>34</v>
      </c>
      <c r="H1103">
        <v>68</v>
      </c>
      <c r="I1103">
        <v>87</v>
      </c>
      <c r="J1103">
        <v>85</v>
      </c>
      <c r="K1103">
        <v>65</v>
      </c>
      <c r="L1103">
        <v>56</v>
      </c>
      <c r="M1103">
        <v>71</v>
      </c>
      <c r="N1103">
        <v>10</v>
      </c>
    </row>
    <row r="1104" spans="1:14" x14ac:dyDescent="0.25">
      <c r="A1104">
        <v>0.16614079578899066</v>
      </c>
      <c r="B1104" t="s">
        <v>3387</v>
      </c>
      <c r="C1104" t="s">
        <v>18</v>
      </c>
      <c r="D1104">
        <v>69</v>
      </c>
      <c r="E1104">
        <v>67</v>
      </c>
      <c r="F1104">
        <v>68</v>
      </c>
      <c r="G1104">
        <v>53</v>
      </c>
      <c r="H1104">
        <v>65</v>
      </c>
      <c r="I1104">
        <v>81</v>
      </c>
      <c r="J1104">
        <v>77</v>
      </c>
      <c r="K1104">
        <v>54</v>
      </c>
      <c r="L1104">
        <v>50</v>
      </c>
      <c r="M1104">
        <v>60</v>
      </c>
      <c r="N1104">
        <v>13</v>
      </c>
    </row>
    <row r="1105" spans="1:14" x14ac:dyDescent="0.25">
      <c r="A1105">
        <v>0.16614921483362666</v>
      </c>
      <c r="B1105" t="s">
        <v>3505</v>
      </c>
      <c r="C1105" t="s">
        <v>6904</v>
      </c>
      <c r="D1105">
        <v>69</v>
      </c>
      <c r="E1105">
        <v>69</v>
      </c>
      <c r="F1105">
        <v>66</v>
      </c>
      <c r="G1105">
        <v>47</v>
      </c>
      <c r="H1105">
        <v>70</v>
      </c>
      <c r="I1105">
        <v>76</v>
      </c>
      <c r="J1105">
        <v>72</v>
      </c>
      <c r="K1105">
        <v>70</v>
      </c>
      <c r="L1105">
        <v>64</v>
      </c>
      <c r="M1105">
        <v>55</v>
      </c>
      <c r="N1105">
        <v>16</v>
      </c>
    </row>
    <row r="1106" spans="1:14" x14ac:dyDescent="0.25">
      <c r="A1106">
        <v>0.16615669003513822</v>
      </c>
      <c r="B1106" t="s">
        <v>5259</v>
      </c>
      <c r="C1106" t="s">
        <v>6905</v>
      </c>
      <c r="D1106">
        <v>65</v>
      </c>
      <c r="E1106">
        <v>65</v>
      </c>
      <c r="F1106">
        <v>62</v>
      </c>
      <c r="G1106">
        <v>29</v>
      </c>
      <c r="H1106">
        <v>64</v>
      </c>
      <c r="I1106">
        <v>73</v>
      </c>
      <c r="J1106">
        <v>75</v>
      </c>
      <c r="K1106">
        <v>73</v>
      </c>
      <c r="L1106">
        <v>52</v>
      </c>
      <c r="M1106">
        <v>50</v>
      </c>
      <c r="N1106">
        <v>11</v>
      </c>
    </row>
    <row r="1107" spans="1:14" x14ac:dyDescent="0.25">
      <c r="A1107">
        <v>0.16617146727290488</v>
      </c>
      <c r="B1107" t="s">
        <v>2520</v>
      </c>
      <c r="C1107" t="s">
        <v>6905</v>
      </c>
      <c r="D1107">
        <v>71</v>
      </c>
      <c r="E1107">
        <v>68</v>
      </c>
      <c r="F1107">
        <v>49</v>
      </c>
      <c r="G1107">
        <v>73</v>
      </c>
      <c r="H1107">
        <v>46</v>
      </c>
      <c r="I1107">
        <v>65</v>
      </c>
      <c r="J1107">
        <v>65</v>
      </c>
      <c r="K1107">
        <v>64</v>
      </c>
      <c r="L1107">
        <v>69</v>
      </c>
      <c r="M1107">
        <v>47</v>
      </c>
      <c r="N1107">
        <v>16</v>
      </c>
    </row>
    <row r="1108" spans="1:14" x14ac:dyDescent="0.25">
      <c r="A1108">
        <v>0.16622958633838592</v>
      </c>
      <c r="B1108" t="s">
        <v>4901</v>
      </c>
      <c r="C1108" t="s">
        <v>6905</v>
      </c>
      <c r="D1108">
        <v>66</v>
      </c>
      <c r="E1108">
        <v>66</v>
      </c>
      <c r="F1108">
        <v>67</v>
      </c>
      <c r="G1108">
        <v>39</v>
      </c>
      <c r="H1108">
        <v>59</v>
      </c>
      <c r="I1108">
        <v>74</v>
      </c>
      <c r="J1108">
        <v>80</v>
      </c>
      <c r="K1108">
        <v>64</v>
      </c>
      <c r="L1108">
        <v>46</v>
      </c>
      <c r="M1108">
        <v>59</v>
      </c>
      <c r="N1108">
        <v>11</v>
      </c>
    </row>
    <row r="1109" spans="1:14" x14ac:dyDescent="0.25">
      <c r="A1109">
        <v>0.16629525813064183</v>
      </c>
      <c r="B1109" t="s">
        <v>5821</v>
      </c>
      <c r="C1109" t="s">
        <v>6905</v>
      </c>
      <c r="D1109">
        <v>63</v>
      </c>
      <c r="E1109">
        <v>41</v>
      </c>
      <c r="F1109">
        <v>19</v>
      </c>
      <c r="G1109">
        <v>72</v>
      </c>
      <c r="H1109">
        <v>28</v>
      </c>
      <c r="I1109">
        <v>54</v>
      </c>
      <c r="J1109">
        <v>52</v>
      </c>
      <c r="K1109">
        <v>77</v>
      </c>
      <c r="L1109">
        <v>68</v>
      </c>
      <c r="M1109">
        <v>23</v>
      </c>
      <c r="N1109">
        <v>12</v>
      </c>
    </row>
    <row r="1110" spans="1:14" x14ac:dyDescent="0.25">
      <c r="A1110">
        <v>0.16633620707382701</v>
      </c>
      <c r="B1110" t="s">
        <v>5979</v>
      </c>
      <c r="C1110" t="s">
        <v>6905</v>
      </c>
      <c r="D1110">
        <v>63</v>
      </c>
      <c r="E1110">
        <v>60</v>
      </c>
      <c r="F1110">
        <v>61</v>
      </c>
      <c r="G1110">
        <v>29</v>
      </c>
      <c r="H1110">
        <v>61</v>
      </c>
      <c r="I1110">
        <v>89</v>
      </c>
      <c r="J1110">
        <v>90</v>
      </c>
      <c r="K1110">
        <v>58</v>
      </c>
      <c r="L1110">
        <v>56</v>
      </c>
      <c r="M1110">
        <v>63</v>
      </c>
      <c r="N1110">
        <v>14</v>
      </c>
    </row>
    <row r="1111" spans="1:14" x14ac:dyDescent="0.25">
      <c r="A1111">
        <v>0.16649967423209755</v>
      </c>
      <c r="B1111" t="s">
        <v>6808</v>
      </c>
      <c r="C1111" t="s">
        <v>6905</v>
      </c>
      <c r="D1111">
        <v>56</v>
      </c>
      <c r="E1111">
        <v>60</v>
      </c>
      <c r="F1111">
        <v>63</v>
      </c>
      <c r="G1111">
        <v>59</v>
      </c>
      <c r="H1111">
        <v>43</v>
      </c>
      <c r="I1111">
        <v>72</v>
      </c>
      <c r="J1111">
        <v>70</v>
      </c>
      <c r="K1111">
        <v>61</v>
      </c>
      <c r="L1111">
        <v>40</v>
      </c>
      <c r="M1111">
        <v>21</v>
      </c>
      <c r="N1111">
        <v>16</v>
      </c>
    </row>
    <row r="1112" spans="1:14" x14ac:dyDescent="0.25">
      <c r="A1112">
        <v>0.16668700432251471</v>
      </c>
      <c r="B1112" t="s">
        <v>1277</v>
      </c>
      <c r="C1112" t="s">
        <v>18</v>
      </c>
      <c r="D1112">
        <v>75</v>
      </c>
      <c r="E1112">
        <v>74</v>
      </c>
      <c r="F1112">
        <v>70</v>
      </c>
      <c r="G1112">
        <v>70</v>
      </c>
      <c r="H1112">
        <v>65</v>
      </c>
      <c r="I1112">
        <v>66</v>
      </c>
      <c r="J1112">
        <v>68</v>
      </c>
      <c r="K1112">
        <v>74</v>
      </c>
      <c r="L1112">
        <v>61</v>
      </c>
      <c r="M1112">
        <v>45</v>
      </c>
      <c r="N1112">
        <v>11</v>
      </c>
    </row>
    <row r="1113" spans="1:14" x14ac:dyDescent="0.25">
      <c r="A1113">
        <v>0.16680837699244733</v>
      </c>
      <c r="B1113" t="s">
        <v>4403</v>
      </c>
      <c r="C1113" t="s">
        <v>6906</v>
      </c>
      <c r="D1113">
        <v>67</v>
      </c>
      <c r="E1113">
        <v>70</v>
      </c>
      <c r="F1113">
        <v>73</v>
      </c>
      <c r="G1113">
        <v>37</v>
      </c>
      <c r="H1113">
        <v>57</v>
      </c>
      <c r="I1113">
        <v>75</v>
      </c>
      <c r="J1113">
        <v>78</v>
      </c>
      <c r="K1113">
        <v>52</v>
      </c>
      <c r="L1113">
        <v>56</v>
      </c>
      <c r="M1113">
        <v>59</v>
      </c>
      <c r="N1113">
        <v>13</v>
      </c>
    </row>
    <row r="1114" spans="1:14" x14ac:dyDescent="0.25">
      <c r="A1114">
        <v>0.16722965893816111</v>
      </c>
      <c r="B1114" t="s">
        <v>562</v>
      </c>
      <c r="C1114" t="s">
        <v>6906</v>
      </c>
      <c r="D1114">
        <v>78</v>
      </c>
      <c r="E1114">
        <v>83</v>
      </c>
      <c r="F1114">
        <v>78</v>
      </c>
      <c r="G1114">
        <v>13</v>
      </c>
      <c r="H1114">
        <v>76</v>
      </c>
      <c r="I1114">
        <v>66</v>
      </c>
      <c r="J1114">
        <v>67</v>
      </c>
      <c r="K1114">
        <v>76</v>
      </c>
      <c r="L1114">
        <v>73</v>
      </c>
      <c r="M1114">
        <v>80</v>
      </c>
      <c r="N1114">
        <v>6</v>
      </c>
    </row>
    <row r="1115" spans="1:14" x14ac:dyDescent="0.25">
      <c r="A1115">
        <v>0.16730466882651274</v>
      </c>
      <c r="B1115" t="s">
        <v>6870</v>
      </c>
      <c r="C1115" t="s">
        <v>6904</v>
      </c>
      <c r="D1115">
        <v>53</v>
      </c>
      <c r="E1115">
        <v>54</v>
      </c>
      <c r="F1115">
        <v>49</v>
      </c>
      <c r="G1115">
        <v>42</v>
      </c>
      <c r="H1115">
        <v>45</v>
      </c>
      <c r="I1115">
        <v>55</v>
      </c>
      <c r="J1115">
        <v>57</v>
      </c>
      <c r="K1115">
        <v>67</v>
      </c>
      <c r="L1115">
        <v>47</v>
      </c>
      <c r="M1115">
        <v>34</v>
      </c>
      <c r="N1115">
        <v>9</v>
      </c>
    </row>
    <row r="1116" spans="1:14" x14ac:dyDescent="0.25">
      <c r="A1116">
        <v>0.16760660636157521</v>
      </c>
      <c r="B1116" t="s">
        <v>4488</v>
      </c>
      <c r="C1116" t="s">
        <v>6905</v>
      </c>
      <c r="D1116">
        <v>67</v>
      </c>
      <c r="E1116">
        <v>67</v>
      </c>
      <c r="F1116">
        <v>64</v>
      </c>
      <c r="G1116">
        <v>61</v>
      </c>
      <c r="H1116">
        <v>63</v>
      </c>
      <c r="I1116">
        <v>59</v>
      </c>
      <c r="J1116">
        <v>61</v>
      </c>
      <c r="K1116">
        <v>70</v>
      </c>
      <c r="L1116">
        <v>66</v>
      </c>
      <c r="M1116">
        <v>62</v>
      </c>
      <c r="N1116">
        <v>12</v>
      </c>
    </row>
    <row r="1117" spans="1:14" x14ac:dyDescent="0.25">
      <c r="A1117">
        <v>0.16763035316332087</v>
      </c>
      <c r="B1117" t="s">
        <v>3341</v>
      </c>
      <c r="C1117" t="s">
        <v>6904</v>
      </c>
      <c r="D1117">
        <v>69</v>
      </c>
      <c r="E1117">
        <v>70</v>
      </c>
      <c r="F1117">
        <v>70</v>
      </c>
      <c r="G1117">
        <v>32</v>
      </c>
      <c r="H1117">
        <v>68</v>
      </c>
      <c r="I1117">
        <v>82</v>
      </c>
      <c r="J1117">
        <v>77</v>
      </c>
      <c r="K1117">
        <v>32</v>
      </c>
      <c r="L1117">
        <v>40</v>
      </c>
      <c r="M1117">
        <v>64</v>
      </c>
      <c r="N1117">
        <v>13</v>
      </c>
    </row>
    <row r="1118" spans="1:14" x14ac:dyDescent="0.25">
      <c r="A1118">
        <v>0.16763696100243075</v>
      </c>
      <c r="B1118" t="s">
        <v>3245</v>
      </c>
      <c r="C1118" t="s">
        <v>6904</v>
      </c>
      <c r="D1118">
        <v>70</v>
      </c>
      <c r="E1118">
        <v>70</v>
      </c>
      <c r="F1118">
        <v>70</v>
      </c>
      <c r="G1118">
        <v>24</v>
      </c>
      <c r="H1118">
        <v>67</v>
      </c>
      <c r="I1118">
        <v>77</v>
      </c>
      <c r="J1118">
        <v>76</v>
      </c>
      <c r="K1118">
        <v>68</v>
      </c>
      <c r="L1118">
        <v>51</v>
      </c>
      <c r="M1118">
        <v>62</v>
      </c>
      <c r="N1118">
        <v>12</v>
      </c>
    </row>
    <row r="1119" spans="1:14" x14ac:dyDescent="0.25">
      <c r="A1119">
        <v>0.16767417998023582</v>
      </c>
      <c r="B1119" t="s">
        <v>5786</v>
      </c>
      <c r="C1119" t="s">
        <v>6905</v>
      </c>
      <c r="D1119">
        <v>64</v>
      </c>
      <c r="E1119">
        <v>58</v>
      </c>
      <c r="F1119">
        <v>62</v>
      </c>
      <c r="G1119">
        <v>62</v>
      </c>
      <c r="H1119">
        <v>51</v>
      </c>
      <c r="I1119">
        <v>66</v>
      </c>
      <c r="J1119">
        <v>64</v>
      </c>
      <c r="K1119">
        <v>63</v>
      </c>
      <c r="L1119">
        <v>48</v>
      </c>
      <c r="M1119">
        <v>37</v>
      </c>
      <c r="N1119">
        <v>15</v>
      </c>
    </row>
    <row r="1120" spans="1:14" x14ac:dyDescent="0.25">
      <c r="A1120">
        <v>0.16778378982273567</v>
      </c>
      <c r="B1120" t="s">
        <v>5790</v>
      </c>
      <c r="C1120" t="s">
        <v>6905</v>
      </c>
      <c r="D1120">
        <v>64</v>
      </c>
      <c r="E1120">
        <v>18</v>
      </c>
      <c r="F1120">
        <v>12</v>
      </c>
      <c r="G1120">
        <v>13</v>
      </c>
      <c r="H1120">
        <v>33</v>
      </c>
      <c r="I1120">
        <v>34</v>
      </c>
      <c r="J1120">
        <v>44</v>
      </c>
      <c r="K1120">
        <v>57</v>
      </c>
      <c r="L1120">
        <v>14</v>
      </c>
      <c r="M1120">
        <v>13</v>
      </c>
      <c r="N1120">
        <v>62</v>
      </c>
    </row>
    <row r="1121" spans="1:14" x14ac:dyDescent="0.25">
      <c r="A1121">
        <v>0.16785700329739928</v>
      </c>
      <c r="B1121" t="s">
        <v>4671</v>
      </c>
      <c r="C1121" t="s">
        <v>6904</v>
      </c>
      <c r="D1121">
        <v>67</v>
      </c>
      <c r="E1121">
        <v>66</v>
      </c>
      <c r="F1121">
        <v>64</v>
      </c>
      <c r="G1121">
        <v>61</v>
      </c>
      <c r="H1121">
        <v>66</v>
      </c>
      <c r="I1121">
        <v>68</v>
      </c>
      <c r="J1121">
        <v>68</v>
      </c>
      <c r="K1121">
        <v>65</v>
      </c>
      <c r="L1121">
        <v>55</v>
      </c>
      <c r="M1121">
        <v>56</v>
      </c>
      <c r="N1121">
        <v>12</v>
      </c>
    </row>
    <row r="1122" spans="1:14" x14ac:dyDescent="0.25">
      <c r="A1122">
        <v>0.16789914246288828</v>
      </c>
      <c r="B1122" t="s">
        <v>6024</v>
      </c>
      <c r="C1122" t="s">
        <v>18</v>
      </c>
      <c r="D1122">
        <v>63</v>
      </c>
      <c r="E1122">
        <v>64</v>
      </c>
      <c r="F1122">
        <v>56</v>
      </c>
      <c r="G1122">
        <v>52</v>
      </c>
      <c r="H1122">
        <v>70</v>
      </c>
      <c r="I1122">
        <v>62</v>
      </c>
      <c r="J1122">
        <v>62</v>
      </c>
      <c r="K1122">
        <v>60</v>
      </c>
      <c r="L1122">
        <v>42</v>
      </c>
      <c r="M1122">
        <v>46</v>
      </c>
      <c r="N1122">
        <v>10</v>
      </c>
    </row>
    <row r="1123" spans="1:14" x14ac:dyDescent="0.25">
      <c r="A1123">
        <v>0.16827597045251619</v>
      </c>
      <c r="B1123" t="s">
        <v>3140</v>
      </c>
      <c r="C1123" t="s">
        <v>6904</v>
      </c>
      <c r="D1123">
        <v>70</v>
      </c>
      <c r="E1123">
        <v>72</v>
      </c>
      <c r="F1123">
        <v>73</v>
      </c>
      <c r="G1123">
        <v>14</v>
      </c>
      <c r="H1123">
        <v>67</v>
      </c>
      <c r="I1123">
        <v>85</v>
      </c>
      <c r="J1123">
        <v>72</v>
      </c>
      <c r="K1123">
        <v>60</v>
      </c>
      <c r="L1123">
        <v>53</v>
      </c>
      <c r="M1123">
        <v>71</v>
      </c>
      <c r="N1123">
        <v>12</v>
      </c>
    </row>
    <row r="1124" spans="1:14" x14ac:dyDescent="0.25">
      <c r="A1124">
        <v>0.16835156318878353</v>
      </c>
      <c r="B1124" t="s">
        <v>6472</v>
      </c>
      <c r="C1124" t="s">
        <v>6904</v>
      </c>
      <c r="D1124">
        <v>60</v>
      </c>
      <c r="E1124">
        <v>16</v>
      </c>
      <c r="F1124">
        <v>10</v>
      </c>
      <c r="G1124">
        <v>6</v>
      </c>
      <c r="H1124">
        <v>32</v>
      </c>
      <c r="I1124">
        <v>32</v>
      </c>
      <c r="J1124">
        <v>31</v>
      </c>
      <c r="K1124">
        <v>62</v>
      </c>
      <c r="L1124">
        <v>11</v>
      </c>
      <c r="M1124">
        <v>7</v>
      </c>
      <c r="N1124">
        <v>61</v>
      </c>
    </row>
    <row r="1125" spans="1:14" x14ac:dyDescent="0.25">
      <c r="A1125">
        <v>0.16856649822486758</v>
      </c>
      <c r="B1125" t="s">
        <v>3560</v>
      </c>
      <c r="C1125" t="s">
        <v>6906</v>
      </c>
      <c r="D1125">
        <v>69</v>
      </c>
      <c r="E1125">
        <v>72</v>
      </c>
      <c r="F1125">
        <v>71</v>
      </c>
      <c r="G1125">
        <v>49</v>
      </c>
      <c r="H1125">
        <v>70</v>
      </c>
      <c r="I1125">
        <v>72</v>
      </c>
      <c r="J1125">
        <v>68</v>
      </c>
      <c r="K1125">
        <v>70</v>
      </c>
      <c r="L1125">
        <v>47</v>
      </c>
      <c r="M1125">
        <v>63</v>
      </c>
      <c r="N1125">
        <v>14</v>
      </c>
    </row>
    <row r="1126" spans="1:14" x14ac:dyDescent="0.25">
      <c r="A1126">
        <v>0.16890124931724237</v>
      </c>
      <c r="B1126" t="s">
        <v>4220</v>
      </c>
      <c r="C1126" t="s">
        <v>6905</v>
      </c>
      <c r="D1126">
        <v>67</v>
      </c>
      <c r="E1126">
        <v>63</v>
      </c>
      <c r="F1126">
        <v>61</v>
      </c>
      <c r="G1126">
        <v>61</v>
      </c>
      <c r="H1126">
        <v>56</v>
      </c>
      <c r="I1126">
        <v>75</v>
      </c>
      <c r="J1126">
        <v>70</v>
      </c>
      <c r="K1126">
        <v>55</v>
      </c>
      <c r="L1126">
        <v>49</v>
      </c>
      <c r="M1126">
        <v>47</v>
      </c>
      <c r="N1126">
        <v>13</v>
      </c>
    </row>
    <row r="1127" spans="1:14" x14ac:dyDescent="0.25">
      <c r="A1127">
        <v>0.16897376738567005</v>
      </c>
      <c r="B1127" t="s">
        <v>4685</v>
      </c>
      <c r="C1127" t="s">
        <v>6904</v>
      </c>
      <c r="D1127">
        <v>66</v>
      </c>
      <c r="E1127">
        <v>59</v>
      </c>
      <c r="F1127">
        <v>62</v>
      </c>
      <c r="G1127">
        <v>19</v>
      </c>
      <c r="H1127">
        <v>59</v>
      </c>
      <c r="I1127">
        <v>79</v>
      </c>
      <c r="J1127">
        <v>66</v>
      </c>
      <c r="K1127">
        <v>64</v>
      </c>
      <c r="L1127">
        <v>69</v>
      </c>
      <c r="M1127">
        <v>65</v>
      </c>
      <c r="N1127">
        <v>12</v>
      </c>
    </row>
    <row r="1128" spans="1:14" x14ac:dyDescent="0.25">
      <c r="A1128">
        <v>0.16916244652793255</v>
      </c>
      <c r="B1128" t="s">
        <v>2225</v>
      </c>
      <c r="C1128" t="s">
        <v>6904</v>
      </c>
      <c r="D1128">
        <v>67</v>
      </c>
      <c r="E1128">
        <v>67</v>
      </c>
      <c r="F1128">
        <v>68</v>
      </c>
      <c r="G1128">
        <v>65</v>
      </c>
      <c r="H1128">
        <v>61</v>
      </c>
      <c r="I1128">
        <v>79</v>
      </c>
      <c r="J1128">
        <v>66</v>
      </c>
      <c r="K1128">
        <v>59</v>
      </c>
      <c r="L1128">
        <v>45</v>
      </c>
      <c r="M1128">
        <v>55</v>
      </c>
      <c r="N1128">
        <v>10</v>
      </c>
    </row>
    <row r="1129" spans="1:14" x14ac:dyDescent="0.25">
      <c r="A1129">
        <v>0.16947599085560294</v>
      </c>
      <c r="B1129" t="s">
        <v>907</v>
      </c>
      <c r="C1129" t="s">
        <v>6906</v>
      </c>
      <c r="D1129">
        <v>76</v>
      </c>
      <c r="E1129">
        <v>21</v>
      </c>
      <c r="F1129">
        <v>14</v>
      </c>
      <c r="G1129">
        <v>14</v>
      </c>
      <c r="H1129">
        <v>66</v>
      </c>
      <c r="I1129">
        <v>48</v>
      </c>
      <c r="J1129">
        <v>41</v>
      </c>
      <c r="K1129">
        <v>50</v>
      </c>
      <c r="L1129">
        <v>15</v>
      </c>
      <c r="M1129">
        <v>19</v>
      </c>
      <c r="N1129">
        <v>73</v>
      </c>
    </row>
    <row r="1130" spans="1:14" x14ac:dyDescent="0.25">
      <c r="A1130">
        <v>0.1695225516700366</v>
      </c>
      <c r="B1130" t="s">
        <v>6479</v>
      </c>
      <c r="C1130" t="s">
        <v>6904</v>
      </c>
      <c r="D1130">
        <v>60</v>
      </c>
      <c r="E1130">
        <v>58</v>
      </c>
      <c r="F1130">
        <v>54</v>
      </c>
      <c r="G1130">
        <v>55</v>
      </c>
      <c r="H1130">
        <v>52</v>
      </c>
      <c r="I1130">
        <v>63</v>
      </c>
      <c r="J1130">
        <v>59</v>
      </c>
      <c r="K1130">
        <v>59</v>
      </c>
      <c r="L1130">
        <v>60</v>
      </c>
      <c r="M1130">
        <v>47</v>
      </c>
      <c r="N1130">
        <v>11</v>
      </c>
    </row>
    <row r="1131" spans="1:14" x14ac:dyDescent="0.25">
      <c r="A1131">
        <v>0.16973899558233729</v>
      </c>
      <c r="B1131" t="s">
        <v>6163</v>
      </c>
      <c r="C1131" t="s">
        <v>6905</v>
      </c>
      <c r="D1131">
        <v>62</v>
      </c>
      <c r="E1131">
        <v>61</v>
      </c>
      <c r="F1131">
        <v>66</v>
      </c>
      <c r="G1131">
        <v>17</v>
      </c>
      <c r="H1131">
        <v>47</v>
      </c>
      <c r="I1131">
        <v>71</v>
      </c>
      <c r="J1131">
        <v>72</v>
      </c>
      <c r="K1131">
        <v>48</v>
      </c>
      <c r="L1131">
        <v>42</v>
      </c>
      <c r="M1131">
        <v>58</v>
      </c>
      <c r="N1131">
        <v>10</v>
      </c>
    </row>
    <row r="1132" spans="1:14" x14ac:dyDescent="0.25">
      <c r="A1132">
        <v>0.16982349668167218</v>
      </c>
      <c r="B1132" t="s">
        <v>6575</v>
      </c>
      <c r="C1132" t="s">
        <v>6905</v>
      </c>
      <c r="D1132">
        <v>60</v>
      </c>
      <c r="E1132">
        <v>15</v>
      </c>
      <c r="F1132">
        <v>15</v>
      </c>
      <c r="G1132">
        <v>15</v>
      </c>
      <c r="H1132">
        <v>49</v>
      </c>
      <c r="I1132">
        <v>23</v>
      </c>
      <c r="J1132">
        <v>21</v>
      </c>
      <c r="K1132">
        <v>63</v>
      </c>
      <c r="L1132">
        <v>17</v>
      </c>
      <c r="M1132">
        <v>13</v>
      </c>
      <c r="N1132">
        <v>59</v>
      </c>
    </row>
    <row r="1133" spans="1:14" x14ac:dyDescent="0.25">
      <c r="A1133">
        <v>0.16989049956592361</v>
      </c>
      <c r="B1133" t="s">
        <v>5586</v>
      </c>
      <c r="C1133" t="s">
        <v>6905</v>
      </c>
      <c r="D1133">
        <v>64</v>
      </c>
      <c r="E1133">
        <v>63</v>
      </c>
      <c r="F1133">
        <v>65</v>
      </c>
      <c r="G1133">
        <v>57</v>
      </c>
      <c r="H1133">
        <v>64</v>
      </c>
      <c r="I1133">
        <v>68</v>
      </c>
      <c r="J1133">
        <v>65</v>
      </c>
      <c r="K1133">
        <v>70</v>
      </c>
      <c r="L1133">
        <v>58</v>
      </c>
      <c r="M1133">
        <v>62</v>
      </c>
      <c r="N1133">
        <v>8</v>
      </c>
    </row>
    <row r="1134" spans="1:14" x14ac:dyDescent="0.25">
      <c r="A1134">
        <v>0.17012675562263313</v>
      </c>
      <c r="B1134" t="s">
        <v>2781</v>
      </c>
      <c r="C1134" t="s">
        <v>6905</v>
      </c>
      <c r="D1134">
        <v>71</v>
      </c>
      <c r="E1134">
        <v>74</v>
      </c>
      <c r="F1134">
        <v>69</v>
      </c>
      <c r="G1134">
        <v>52</v>
      </c>
      <c r="H1134">
        <v>75</v>
      </c>
      <c r="I1134">
        <v>74</v>
      </c>
      <c r="J1134">
        <v>75</v>
      </c>
      <c r="K1134">
        <v>62</v>
      </c>
      <c r="L1134">
        <v>50</v>
      </c>
      <c r="M1134">
        <v>62</v>
      </c>
      <c r="N1134">
        <v>10</v>
      </c>
    </row>
    <row r="1135" spans="1:14" x14ac:dyDescent="0.25">
      <c r="A1135">
        <v>0.17025370955648023</v>
      </c>
      <c r="B1135" t="s">
        <v>5059</v>
      </c>
      <c r="C1135" t="s">
        <v>6904</v>
      </c>
      <c r="D1135">
        <v>66</v>
      </c>
      <c r="E1135">
        <v>63</v>
      </c>
      <c r="F1135">
        <v>68</v>
      </c>
      <c r="G1135">
        <v>35</v>
      </c>
      <c r="H1135">
        <v>69</v>
      </c>
      <c r="I1135">
        <v>84</v>
      </c>
      <c r="J1135">
        <v>69</v>
      </c>
      <c r="K1135">
        <v>61</v>
      </c>
      <c r="L1135">
        <v>38</v>
      </c>
      <c r="M1135">
        <v>57</v>
      </c>
      <c r="N1135">
        <v>7</v>
      </c>
    </row>
    <row r="1136" spans="1:14" x14ac:dyDescent="0.25">
      <c r="A1136">
        <v>0.17061390770365104</v>
      </c>
      <c r="B1136" t="s">
        <v>3376</v>
      </c>
      <c r="C1136" t="s">
        <v>6906</v>
      </c>
      <c r="D1136">
        <v>69</v>
      </c>
      <c r="E1136">
        <v>70</v>
      </c>
      <c r="F1136">
        <v>61</v>
      </c>
      <c r="G1136">
        <v>12</v>
      </c>
      <c r="H1136">
        <v>49</v>
      </c>
      <c r="I1136">
        <v>58</v>
      </c>
      <c r="J1136">
        <v>66</v>
      </c>
      <c r="K1136">
        <v>92</v>
      </c>
      <c r="L1136">
        <v>74</v>
      </c>
      <c r="M1136">
        <v>67</v>
      </c>
      <c r="N1136">
        <v>7</v>
      </c>
    </row>
    <row r="1137" spans="1:14" x14ac:dyDescent="0.25">
      <c r="A1137">
        <v>0.17070871625743644</v>
      </c>
      <c r="B1137" t="s">
        <v>2854</v>
      </c>
      <c r="C1137" t="s">
        <v>6906</v>
      </c>
      <c r="D1137">
        <v>70</v>
      </c>
      <c r="E1137">
        <v>69</v>
      </c>
      <c r="F1137">
        <v>71</v>
      </c>
      <c r="G1137">
        <v>30</v>
      </c>
      <c r="H1137">
        <v>59</v>
      </c>
      <c r="I1137">
        <v>90</v>
      </c>
      <c r="J1137">
        <v>89</v>
      </c>
      <c r="K1137">
        <v>81</v>
      </c>
      <c r="L1137">
        <v>48</v>
      </c>
      <c r="M1137">
        <v>72</v>
      </c>
      <c r="N1137">
        <v>15</v>
      </c>
    </row>
    <row r="1138" spans="1:14" x14ac:dyDescent="0.25">
      <c r="A1138">
        <v>0.17093575842898845</v>
      </c>
      <c r="B1138" t="s">
        <v>6013</v>
      </c>
      <c r="C1138" t="s">
        <v>6905</v>
      </c>
      <c r="D1138">
        <v>63</v>
      </c>
      <c r="E1138">
        <v>67</v>
      </c>
      <c r="F1138">
        <v>68</v>
      </c>
      <c r="G1138">
        <v>34</v>
      </c>
      <c r="H1138">
        <v>64</v>
      </c>
      <c r="I1138">
        <v>67</v>
      </c>
      <c r="J1138">
        <v>72</v>
      </c>
      <c r="K1138">
        <v>58</v>
      </c>
      <c r="L1138">
        <v>54</v>
      </c>
      <c r="M1138">
        <v>57</v>
      </c>
      <c r="N1138">
        <v>11</v>
      </c>
    </row>
    <row r="1139" spans="1:14" x14ac:dyDescent="0.25">
      <c r="A1139">
        <v>0.17099201798588692</v>
      </c>
      <c r="B1139" t="s">
        <v>1693</v>
      </c>
      <c r="C1139" t="s">
        <v>6905</v>
      </c>
      <c r="D1139">
        <v>73</v>
      </c>
      <c r="E1139">
        <v>71</v>
      </c>
      <c r="F1139">
        <v>69</v>
      </c>
      <c r="G1139">
        <v>73</v>
      </c>
      <c r="H1139">
        <v>73</v>
      </c>
      <c r="I1139">
        <v>75</v>
      </c>
      <c r="J1139">
        <v>70</v>
      </c>
      <c r="K1139">
        <v>76</v>
      </c>
      <c r="L1139">
        <v>61</v>
      </c>
      <c r="M1139">
        <v>57</v>
      </c>
      <c r="N1139">
        <v>16</v>
      </c>
    </row>
    <row r="1140" spans="1:14" x14ac:dyDescent="0.25">
      <c r="A1140">
        <v>0.17118360009615152</v>
      </c>
      <c r="B1140" t="s">
        <v>4017</v>
      </c>
      <c r="C1140" t="s">
        <v>6904</v>
      </c>
      <c r="D1140">
        <v>68</v>
      </c>
      <c r="E1140">
        <v>67</v>
      </c>
      <c r="F1140">
        <v>68</v>
      </c>
      <c r="G1140">
        <v>34</v>
      </c>
      <c r="H1140">
        <v>64</v>
      </c>
      <c r="I1140">
        <v>81</v>
      </c>
      <c r="J1140">
        <v>83</v>
      </c>
      <c r="K1140">
        <v>70</v>
      </c>
      <c r="L1140">
        <v>52</v>
      </c>
      <c r="M1140">
        <v>63</v>
      </c>
      <c r="N1140">
        <v>7</v>
      </c>
    </row>
    <row r="1141" spans="1:14" x14ac:dyDescent="0.25">
      <c r="A1141">
        <v>0.17118568482537522</v>
      </c>
      <c r="B1141" t="s">
        <v>323</v>
      </c>
      <c r="C1141" t="s">
        <v>6904</v>
      </c>
      <c r="D1141">
        <v>71</v>
      </c>
      <c r="E1141">
        <v>70</v>
      </c>
      <c r="F1141">
        <v>69</v>
      </c>
      <c r="G1141">
        <v>63</v>
      </c>
      <c r="H1141">
        <v>73</v>
      </c>
      <c r="I1141">
        <v>75</v>
      </c>
      <c r="J1141">
        <v>69</v>
      </c>
      <c r="K1141">
        <v>59</v>
      </c>
      <c r="L1141">
        <v>33</v>
      </c>
      <c r="M1141">
        <v>58</v>
      </c>
      <c r="N1141">
        <v>14</v>
      </c>
    </row>
    <row r="1142" spans="1:14" x14ac:dyDescent="0.25">
      <c r="A1142">
        <v>0.1712990392325433</v>
      </c>
      <c r="B1142" t="s">
        <v>6154</v>
      </c>
      <c r="C1142" t="s">
        <v>6906</v>
      </c>
      <c r="D1142">
        <v>62</v>
      </c>
      <c r="E1142">
        <v>52</v>
      </c>
      <c r="F1142">
        <v>53</v>
      </c>
      <c r="G1142">
        <v>59</v>
      </c>
      <c r="H1142">
        <v>48</v>
      </c>
      <c r="I1142">
        <v>62</v>
      </c>
      <c r="J1142">
        <v>61</v>
      </c>
      <c r="K1142">
        <v>70</v>
      </c>
      <c r="L1142">
        <v>52</v>
      </c>
      <c r="M1142">
        <v>33</v>
      </c>
      <c r="N1142">
        <v>12</v>
      </c>
    </row>
    <row r="1143" spans="1:14" x14ac:dyDescent="0.25">
      <c r="A1143">
        <v>0.17134219520594252</v>
      </c>
      <c r="B1143" t="s">
        <v>893</v>
      </c>
      <c r="C1143" t="s">
        <v>6905</v>
      </c>
      <c r="D1143">
        <v>76</v>
      </c>
      <c r="E1143">
        <v>74</v>
      </c>
      <c r="F1143">
        <v>65</v>
      </c>
      <c r="G1143">
        <v>71</v>
      </c>
      <c r="H1143">
        <v>72</v>
      </c>
      <c r="I1143">
        <v>66</v>
      </c>
      <c r="J1143">
        <v>66</v>
      </c>
      <c r="K1143">
        <v>76</v>
      </c>
      <c r="L1143">
        <v>71</v>
      </c>
      <c r="M1143">
        <v>59</v>
      </c>
      <c r="N1143">
        <v>12</v>
      </c>
    </row>
    <row r="1144" spans="1:14" x14ac:dyDescent="0.25">
      <c r="A1144">
        <v>0.17136641630336025</v>
      </c>
      <c r="B1144" t="s">
        <v>4185</v>
      </c>
      <c r="C1144" t="s">
        <v>6904</v>
      </c>
      <c r="D1144">
        <v>68</v>
      </c>
      <c r="E1144">
        <v>68</v>
      </c>
      <c r="F1144">
        <v>72</v>
      </c>
      <c r="G1144">
        <v>33</v>
      </c>
      <c r="H1144">
        <v>60</v>
      </c>
      <c r="I1144">
        <v>74</v>
      </c>
      <c r="J1144">
        <v>75</v>
      </c>
      <c r="K1144">
        <v>70</v>
      </c>
      <c r="L1144">
        <v>47</v>
      </c>
      <c r="M1144">
        <v>60</v>
      </c>
      <c r="N1144">
        <v>7</v>
      </c>
    </row>
    <row r="1145" spans="1:14" x14ac:dyDescent="0.25">
      <c r="A1145">
        <v>0.17145462043494708</v>
      </c>
      <c r="B1145" t="s">
        <v>2947</v>
      </c>
      <c r="C1145" t="s">
        <v>6905</v>
      </c>
      <c r="D1145">
        <v>70</v>
      </c>
      <c r="E1145">
        <v>68</v>
      </c>
      <c r="F1145">
        <v>65</v>
      </c>
      <c r="G1145">
        <v>64</v>
      </c>
      <c r="H1145">
        <v>69</v>
      </c>
      <c r="I1145">
        <v>59</v>
      </c>
      <c r="J1145">
        <v>65</v>
      </c>
      <c r="K1145">
        <v>74</v>
      </c>
      <c r="L1145">
        <v>65</v>
      </c>
      <c r="M1145">
        <v>55</v>
      </c>
      <c r="N1145">
        <v>10</v>
      </c>
    </row>
    <row r="1146" spans="1:14" x14ac:dyDescent="0.25">
      <c r="A1146">
        <v>0.17149346306327296</v>
      </c>
      <c r="B1146" t="s">
        <v>1223</v>
      </c>
      <c r="C1146" t="s">
        <v>6905</v>
      </c>
      <c r="D1146">
        <v>75</v>
      </c>
      <c r="E1146">
        <v>33</v>
      </c>
      <c r="F1146">
        <v>16</v>
      </c>
      <c r="G1146">
        <v>19</v>
      </c>
      <c r="H1146">
        <v>49</v>
      </c>
      <c r="I1146">
        <v>56</v>
      </c>
      <c r="J1146">
        <v>43</v>
      </c>
      <c r="K1146">
        <v>70</v>
      </c>
      <c r="L1146">
        <v>17</v>
      </c>
      <c r="M1146">
        <v>23</v>
      </c>
      <c r="N1146">
        <v>76</v>
      </c>
    </row>
    <row r="1147" spans="1:14" x14ac:dyDescent="0.25">
      <c r="A1147">
        <v>0.17166829955652396</v>
      </c>
      <c r="B1147" t="s">
        <v>5349</v>
      </c>
      <c r="C1147" t="s">
        <v>6905</v>
      </c>
      <c r="D1147">
        <v>65</v>
      </c>
      <c r="E1147">
        <v>62</v>
      </c>
      <c r="F1147">
        <v>54</v>
      </c>
      <c r="G1147">
        <v>69</v>
      </c>
      <c r="H1147">
        <v>52</v>
      </c>
      <c r="I1147">
        <v>49</v>
      </c>
      <c r="J1147">
        <v>49</v>
      </c>
      <c r="K1147">
        <v>83</v>
      </c>
      <c r="L1147">
        <v>60</v>
      </c>
      <c r="M1147">
        <v>22</v>
      </c>
      <c r="N1147">
        <v>14</v>
      </c>
    </row>
    <row r="1148" spans="1:14" x14ac:dyDescent="0.25">
      <c r="A1148">
        <v>0.17216806822275565</v>
      </c>
      <c r="B1148" t="s">
        <v>6892</v>
      </c>
      <c r="C1148" t="s">
        <v>6904</v>
      </c>
      <c r="D1148">
        <v>52</v>
      </c>
      <c r="E1148">
        <v>19</v>
      </c>
      <c r="F1148">
        <v>16</v>
      </c>
      <c r="G1148">
        <v>11</v>
      </c>
      <c r="H1148">
        <v>12</v>
      </c>
      <c r="I1148">
        <v>38</v>
      </c>
      <c r="J1148">
        <v>41</v>
      </c>
      <c r="K1148">
        <v>61</v>
      </c>
      <c r="L1148">
        <v>16</v>
      </c>
      <c r="M1148">
        <v>16</v>
      </c>
      <c r="N1148">
        <v>49</v>
      </c>
    </row>
    <row r="1149" spans="1:14" x14ac:dyDescent="0.25">
      <c r="A1149">
        <v>0.1723454953805722</v>
      </c>
      <c r="B1149" t="s">
        <v>4137</v>
      </c>
      <c r="C1149" t="s">
        <v>18</v>
      </c>
      <c r="D1149">
        <v>68</v>
      </c>
      <c r="E1149">
        <v>69</v>
      </c>
      <c r="F1149">
        <v>68</v>
      </c>
      <c r="G1149">
        <v>29</v>
      </c>
      <c r="H1149">
        <v>66</v>
      </c>
      <c r="I1149">
        <v>74</v>
      </c>
      <c r="J1149">
        <v>73</v>
      </c>
      <c r="K1149">
        <v>42</v>
      </c>
      <c r="L1149">
        <v>62</v>
      </c>
      <c r="M1149">
        <v>63</v>
      </c>
      <c r="N1149">
        <v>16</v>
      </c>
    </row>
    <row r="1150" spans="1:14" x14ac:dyDescent="0.25">
      <c r="A1150">
        <v>0.17247272738763419</v>
      </c>
      <c r="B1150" t="s">
        <v>3359</v>
      </c>
      <c r="C1150" t="s">
        <v>18</v>
      </c>
      <c r="D1150">
        <v>69</v>
      </c>
      <c r="E1150">
        <v>46</v>
      </c>
      <c r="F1150">
        <v>31</v>
      </c>
      <c r="G1150">
        <v>70</v>
      </c>
      <c r="H1150">
        <v>29</v>
      </c>
      <c r="I1150">
        <v>42</v>
      </c>
      <c r="J1150">
        <v>45</v>
      </c>
      <c r="K1150">
        <v>88</v>
      </c>
      <c r="L1150">
        <v>68</v>
      </c>
      <c r="M1150">
        <v>33</v>
      </c>
      <c r="N1150">
        <v>13</v>
      </c>
    </row>
    <row r="1151" spans="1:14" x14ac:dyDescent="0.25">
      <c r="A1151">
        <v>0.17290088487881172</v>
      </c>
      <c r="B1151" t="s">
        <v>4186</v>
      </c>
      <c r="C1151" t="s">
        <v>6905</v>
      </c>
      <c r="D1151">
        <v>68</v>
      </c>
      <c r="E1151">
        <v>69</v>
      </c>
      <c r="F1151">
        <v>55</v>
      </c>
      <c r="G1151">
        <v>64</v>
      </c>
      <c r="H1151">
        <v>64</v>
      </c>
      <c r="I1151">
        <v>72</v>
      </c>
      <c r="J1151">
        <v>71</v>
      </c>
      <c r="K1151">
        <v>74</v>
      </c>
      <c r="L1151">
        <v>57</v>
      </c>
      <c r="M1151">
        <v>44</v>
      </c>
      <c r="N1151">
        <v>9</v>
      </c>
    </row>
    <row r="1152" spans="1:14" x14ac:dyDescent="0.25">
      <c r="A1152">
        <v>0.17298562863358213</v>
      </c>
      <c r="B1152" t="s">
        <v>105</v>
      </c>
      <c r="C1152" t="s">
        <v>6905</v>
      </c>
      <c r="D1152">
        <v>84</v>
      </c>
      <c r="E1152">
        <v>83</v>
      </c>
      <c r="F1152">
        <v>75</v>
      </c>
      <c r="G1152">
        <v>70</v>
      </c>
      <c r="H1152">
        <v>83</v>
      </c>
      <c r="I1152">
        <v>52</v>
      </c>
      <c r="J1152">
        <v>52</v>
      </c>
      <c r="K1152">
        <v>77</v>
      </c>
      <c r="L1152">
        <v>61</v>
      </c>
      <c r="M1152">
        <v>66</v>
      </c>
      <c r="N1152">
        <v>11</v>
      </c>
    </row>
    <row r="1153" spans="1:14" x14ac:dyDescent="0.25">
      <c r="A1153">
        <v>0.17322133842359422</v>
      </c>
      <c r="B1153" t="s">
        <v>4931</v>
      </c>
      <c r="C1153" t="s">
        <v>6904</v>
      </c>
      <c r="D1153">
        <v>66</v>
      </c>
      <c r="E1153">
        <v>68</v>
      </c>
      <c r="F1153">
        <v>60</v>
      </c>
      <c r="G1153">
        <v>58</v>
      </c>
      <c r="H1153">
        <v>60</v>
      </c>
      <c r="I1153">
        <v>55</v>
      </c>
      <c r="J1153">
        <v>64</v>
      </c>
      <c r="K1153">
        <v>72</v>
      </c>
      <c r="L1153">
        <v>53</v>
      </c>
      <c r="M1153">
        <v>55</v>
      </c>
      <c r="N1153">
        <v>10</v>
      </c>
    </row>
    <row r="1154" spans="1:14" x14ac:dyDescent="0.25">
      <c r="A1154">
        <v>0.17322320699655425</v>
      </c>
      <c r="B1154" t="s">
        <v>2747</v>
      </c>
      <c r="C1154" t="s">
        <v>6905</v>
      </c>
      <c r="D1154">
        <v>71</v>
      </c>
      <c r="E1154">
        <v>15</v>
      </c>
      <c r="F1154">
        <v>19</v>
      </c>
      <c r="G1154">
        <v>13</v>
      </c>
      <c r="H1154">
        <v>27</v>
      </c>
      <c r="I1154">
        <v>42</v>
      </c>
      <c r="J1154">
        <v>44</v>
      </c>
      <c r="K1154">
        <v>78</v>
      </c>
      <c r="L1154">
        <v>23</v>
      </c>
      <c r="M1154">
        <v>22</v>
      </c>
      <c r="N1154">
        <v>78</v>
      </c>
    </row>
    <row r="1155" spans="1:14" x14ac:dyDescent="0.25">
      <c r="A1155">
        <v>0.17324793079893586</v>
      </c>
      <c r="B1155" t="s">
        <v>4806</v>
      </c>
      <c r="C1155" t="s">
        <v>6904</v>
      </c>
      <c r="D1155">
        <v>66</v>
      </c>
      <c r="E1155">
        <v>15</v>
      </c>
      <c r="F1155">
        <v>16</v>
      </c>
      <c r="G1155">
        <v>20</v>
      </c>
      <c r="H1155">
        <v>34</v>
      </c>
      <c r="I1155">
        <v>49</v>
      </c>
      <c r="J1155">
        <v>41</v>
      </c>
      <c r="K1155">
        <v>46</v>
      </c>
      <c r="L1155">
        <v>19</v>
      </c>
      <c r="M1155">
        <v>14</v>
      </c>
      <c r="N1155">
        <v>62</v>
      </c>
    </row>
    <row r="1156" spans="1:14" x14ac:dyDescent="0.25">
      <c r="A1156">
        <v>0.17329793716070596</v>
      </c>
      <c r="B1156" t="s">
        <v>1331</v>
      </c>
      <c r="C1156" t="s">
        <v>6904</v>
      </c>
      <c r="D1156">
        <v>74</v>
      </c>
      <c r="E1156">
        <v>75</v>
      </c>
      <c r="F1156">
        <v>75</v>
      </c>
      <c r="G1156">
        <v>38</v>
      </c>
      <c r="H1156">
        <v>76</v>
      </c>
      <c r="I1156">
        <v>68</v>
      </c>
      <c r="J1156">
        <v>66</v>
      </c>
      <c r="K1156">
        <v>44</v>
      </c>
      <c r="L1156">
        <v>47</v>
      </c>
      <c r="M1156">
        <v>72</v>
      </c>
      <c r="N1156">
        <v>11</v>
      </c>
    </row>
    <row r="1157" spans="1:14" x14ac:dyDescent="0.25">
      <c r="A1157">
        <v>0.173422340553117</v>
      </c>
      <c r="B1157" t="s">
        <v>2672</v>
      </c>
      <c r="C1157" t="s">
        <v>6905</v>
      </c>
      <c r="D1157">
        <v>71</v>
      </c>
      <c r="E1157">
        <v>73</v>
      </c>
      <c r="F1157">
        <v>72</v>
      </c>
      <c r="G1157">
        <v>12</v>
      </c>
      <c r="H1157">
        <v>68</v>
      </c>
      <c r="I1157">
        <v>86</v>
      </c>
      <c r="J1157">
        <v>82</v>
      </c>
      <c r="K1157">
        <v>58</v>
      </c>
      <c r="L1157">
        <v>62</v>
      </c>
      <c r="M1157">
        <v>67</v>
      </c>
      <c r="N1157">
        <v>15</v>
      </c>
    </row>
    <row r="1158" spans="1:14" x14ac:dyDescent="0.25">
      <c r="A1158">
        <v>0.17346090145430348</v>
      </c>
      <c r="B1158" t="s">
        <v>3921</v>
      </c>
      <c r="C1158" t="s">
        <v>6904</v>
      </c>
      <c r="D1158">
        <v>68</v>
      </c>
      <c r="E1158">
        <v>36</v>
      </c>
      <c r="F1158">
        <v>31</v>
      </c>
      <c r="G1158">
        <v>64</v>
      </c>
      <c r="H1158">
        <v>32</v>
      </c>
      <c r="I1158">
        <v>34</v>
      </c>
      <c r="J1158">
        <v>34</v>
      </c>
      <c r="K1158">
        <v>91</v>
      </c>
      <c r="L1158">
        <v>70</v>
      </c>
      <c r="M1158">
        <v>26</v>
      </c>
      <c r="N1158">
        <v>10</v>
      </c>
    </row>
    <row r="1159" spans="1:14" x14ac:dyDescent="0.25">
      <c r="A1159">
        <v>0.17363080261507635</v>
      </c>
      <c r="B1159" t="s">
        <v>805</v>
      </c>
      <c r="C1159" t="s">
        <v>6905</v>
      </c>
      <c r="D1159">
        <v>77</v>
      </c>
      <c r="E1159">
        <v>76</v>
      </c>
      <c r="F1159">
        <v>69</v>
      </c>
      <c r="G1159">
        <v>22</v>
      </c>
      <c r="H1159">
        <v>65</v>
      </c>
      <c r="I1159">
        <v>64</v>
      </c>
      <c r="J1159">
        <v>66</v>
      </c>
      <c r="K1159">
        <v>81</v>
      </c>
      <c r="L1159">
        <v>84</v>
      </c>
      <c r="M1159">
        <v>81</v>
      </c>
      <c r="N1159">
        <v>7</v>
      </c>
    </row>
    <row r="1160" spans="1:14" x14ac:dyDescent="0.25">
      <c r="A1160">
        <v>0.17375499075522882</v>
      </c>
      <c r="B1160" t="s">
        <v>3750</v>
      </c>
      <c r="C1160" t="s">
        <v>6906</v>
      </c>
      <c r="D1160">
        <v>68</v>
      </c>
      <c r="E1160">
        <v>67</v>
      </c>
      <c r="F1160">
        <v>74</v>
      </c>
      <c r="G1160">
        <v>31</v>
      </c>
      <c r="H1160">
        <v>54</v>
      </c>
      <c r="I1160">
        <v>82</v>
      </c>
      <c r="J1160">
        <v>81</v>
      </c>
      <c r="K1160">
        <v>74</v>
      </c>
      <c r="L1160">
        <v>73</v>
      </c>
      <c r="M1160">
        <v>67</v>
      </c>
      <c r="N1160">
        <v>12</v>
      </c>
    </row>
    <row r="1161" spans="1:14" x14ac:dyDescent="0.25">
      <c r="A1161">
        <v>0.17383624931188124</v>
      </c>
      <c r="B1161" t="s">
        <v>3650</v>
      </c>
      <c r="C1161" t="s">
        <v>6905</v>
      </c>
      <c r="D1161">
        <v>69</v>
      </c>
      <c r="E1161">
        <v>71</v>
      </c>
      <c r="F1161">
        <v>59</v>
      </c>
      <c r="G1161">
        <v>63</v>
      </c>
      <c r="H1161">
        <v>69</v>
      </c>
      <c r="I1161">
        <v>35</v>
      </c>
      <c r="J1161">
        <v>44</v>
      </c>
      <c r="K1161">
        <v>84</v>
      </c>
      <c r="L1161">
        <v>74</v>
      </c>
      <c r="M1161">
        <v>56</v>
      </c>
      <c r="N1161">
        <v>13</v>
      </c>
    </row>
    <row r="1162" spans="1:14" x14ac:dyDescent="0.25">
      <c r="A1162">
        <v>0.17391335798962815</v>
      </c>
      <c r="B1162" t="s">
        <v>1705</v>
      </c>
      <c r="C1162" t="s">
        <v>6905</v>
      </c>
      <c r="D1162">
        <v>73</v>
      </c>
      <c r="E1162">
        <v>61</v>
      </c>
      <c r="F1162">
        <v>46</v>
      </c>
      <c r="G1162">
        <v>72</v>
      </c>
      <c r="H1162">
        <v>35</v>
      </c>
      <c r="I1162">
        <v>55</v>
      </c>
      <c r="J1162">
        <v>59</v>
      </c>
      <c r="K1162">
        <v>78</v>
      </c>
      <c r="L1162">
        <v>75</v>
      </c>
      <c r="M1162">
        <v>30</v>
      </c>
      <c r="N1162">
        <v>6</v>
      </c>
    </row>
    <row r="1163" spans="1:14" x14ac:dyDescent="0.25">
      <c r="A1163">
        <v>0.17420409871325981</v>
      </c>
      <c r="B1163" t="s">
        <v>6819</v>
      </c>
      <c r="C1163" t="s">
        <v>6904</v>
      </c>
      <c r="D1163">
        <v>56</v>
      </c>
      <c r="E1163">
        <v>51</v>
      </c>
      <c r="F1163">
        <v>47</v>
      </c>
      <c r="G1163">
        <v>31</v>
      </c>
      <c r="H1163">
        <v>48</v>
      </c>
      <c r="I1163">
        <v>49</v>
      </c>
      <c r="J1163">
        <v>75</v>
      </c>
      <c r="K1163">
        <v>70</v>
      </c>
      <c r="L1163">
        <v>45</v>
      </c>
      <c r="M1163">
        <v>49</v>
      </c>
      <c r="N1163">
        <v>9</v>
      </c>
    </row>
    <row r="1164" spans="1:14" x14ac:dyDescent="0.25">
      <c r="A1164">
        <v>0.17434708408554211</v>
      </c>
      <c r="B1164" t="s">
        <v>767</v>
      </c>
      <c r="C1164" t="s">
        <v>6905</v>
      </c>
      <c r="D1164">
        <v>77</v>
      </c>
      <c r="E1164">
        <v>76</v>
      </c>
      <c r="F1164">
        <v>74</v>
      </c>
      <c r="G1164">
        <v>74</v>
      </c>
      <c r="H1164">
        <v>70</v>
      </c>
      <c r="I1164">
        <v>74</v>
      </c>
      <c r="J1164">
        <v>75</v>
      </c>
      <c r="K1164">
        <v>75</v>
      </c>
      <c r="L1164">
        <v>70</v>
      </c>
      <c r="M1164">
        <v>55</v>
      </c>
      <c r="N1164">
        <v>11</v>
      </c>
    </row>
    <row r="1165" spans="1:14" x14ac:dyDescent="0.25">
      <c r="A1165">
        <v>0.17446638989685626</v>
      </c>
      <c r="B1165" t="s">
        <v>5298</v>
      </c>
      <c r="C1165" t="s">
        <v>6904</v>
      </c>
      <c r="D1165">
        <v>65</v>
      </c>
      <c r="E1165">
        <v>65</v>
      </c>
      <c r="F1165">
        <v>59</v>
      </c>
      <c r="G1165">
        <v>57</v>
      </c>
      <c r="H1165">
        <v>35</v>
      </c>
      <c r="I1165">
        <v>74</v>
      </c>
      <c r="J1165">
        <v>74</v>
      </c>
      <c r="K1165">
        <v>61</v>
      </c>
      <c r="L1165">
        <v>59</v>
      </c>
      <c r="M1165">
        <v>42</v>
      </c>
      <c r="N1165">
        <v>12</v>
      </c>
    </row>
    <row r="1166" spans="1:14" x14ac:dyDescent="0.25">
      <c r="A1166">
        <v>0.17446871666785013</v>
      </c>
      <c r="B1166" t="s">
        <v>537</v>
      </c>
      <c r="C1166" t="s">
        <v>18</v>
      </c>
      <c r="D1166">
        <v>77</v>
      </c>
      <c r="E1166">
        <v>82</v>
      </c>
      <c r="F1166">
        <v>84</v>
      </c>
      <c r="G1166">
        <v>42</v>
      </c>
      <c r="H1166">
        <v>77</v>
      </c>
      <c r="I1166">
        <v>79</v>
      </c>
      <c r="J1166">
        <v>77</v>
      </c>
      <c r="K1166">
        <v>61</v>
      </c>
      <c r="L1166">
        <v>56</v>
      </c>
      <c r="M1166">
        <v>74</v>
      </c>
      <c r="N1166">
        <v>7</v>
      </c>
    </row>
    <row r="1167" spans="1:14" x14ac:dyDescent="0.25">
      <c r="A1167">
        <v>0.17463430696801119</v>
      </c>
      <c r="B1167" t="s">
        <v>2231</v>
      </c>
      <c r="C1167" t="s">
        <v>6905</v>
      </c>
      <c r="D1167">
        <v>72</v>
      </c>
      <c r="E1167">
        <v>75</v>
      </c>
      <c r="F1167">
        <v>72</v>
      </c>
      <c r="G1167">
        <v>62</v>
      </c>
      <c r="H1167">
        <v>72</v>
      </c>
      <c r="I1167">
        <v>63</v>
      </c>
      <c r="J1167">
        <v>58</v>
      </c>
      <c r="K1167">
        <v>69</v>
      </c>
      <c r="L1167">
        <v>49</v>
      </c>
      <c r="M1167">
        <v>57</v>
      </c>
      <c r="N1167">
        <v>16</v>
      </c>
    </row>
    <row r="1168" spans="1:14" x14ac:dyDescent="0.25">
      <c r="A1168">
        <v>0.17475279710609981</v>
      </c>
      <c r="B1168" t="s">
        <v>2254</v>
      </c>
      <c r="C1168" t="s">
        <v>6904</v>
      </c>
      <c r="D1168">
        <v>72</v>
      </c>
      <c r="E1168">
        <v>70</v>
      </c>
      <c r="F1168">
        <v>77</v>
      </c>
      <c r="G1168">
        <v>25</v>
      </c>
      <c r="H1168">
        <v>66</v>
      </c>
      <c r="I1168">
        <v>72</v>
      </c>
      <c r="J1168">
        <v>67</v>
      </c>
      <c r="K1168">
        <v>75</v>
      </c>
      <c r="L1168">
        <v>65</v>
      </c>
      <c r="M1168">
        <v>71</v>
      </c>
      <c r="N1168">
        <v>15</v>
      </c>
    </row>
    <row r="1169" spans="1:14" x14ac:dyDescent="0.25">
      <c r="A1169">
        <v>0.17477931140813008</v>
      </c>
      <c r="B1169" t="s">
        <v>4429</v>
      </c>
      <c r="C1169" t="s">
        <v>6905</v>
      </c>
      <c r="D1169">
        <v>67</v>
      </c>
      <c r="E1169">
        <v>68</v>
      </c>
      <c r="F1169">
        <v>65</v>
      </c>
      <c r="G1169">
        <v>50</v>
      </c>
      <c r="H1169">
        <v>55</v>
      </c>
      <c r="I1169">
        <v>82</v>
      </c>
      <c r="J1169">
        <v>79</v>
      </c>
      <c r="K1169">
        <v>81</v>
      </c>
      <c r="L1169">
        <v>55</v>
      </c>
      <c r="M1169">
        <v>62</v>
      </c>
      <c r="N1169">
        <v>14</v>
      </c>
    </row>
    <row r="1170" spans="1:14" x14ac:dyDescent="0.25">
      <c r="A1170">
        <v>0.17479493922829181</v>
      </c>
      <c r="B1170" t="s">
        <v>2540</v>
      </c>
      <c r="C1170" t="s">
        <v>6904</v>
      </c>
      <c r="D1170">
        <v>71</v>
      </c>
      <c r="E1170">
        <v>15</v>
      </c>
      <c r="F1170">
        <v>15</v>
      </c>
      <c r="G1170">
        <v>14</v>
      </c>
      <c r="H1170">
        <v>58</v>
      </c>
      <c r="I1170">
        <v>45</v>
      </c>
      <c r="J1170">
        <v>42</v>
      </c>
      <c r="K1170">
        <v>64</v>
      </c>
      <c r="L1170">
        <v>10</v>
      </c>
      <c r="M1170">
        <v>10</v>
      </c>
      <c r="N1170">
        <v>68</v>
      </c>
    </row>
    <row r="1171" spans="1:14" x14ac:dyDescent="0.25">
      <c r="A1171">
        <v>0.17482093278507127</v>
      </c>
      <c r="B1171" t="s">
        <v>4114</v>
      </c>
      <c r="C1171" t="s">
        <v>6905</v>
      </c>
      <c r="D1171">
        <v>68</v>
      </c>
      <c r="E1171">
        <v>9</v>
      </c>
      <c r="F1171">
        <v>11</v>
      </c>
      <c r="G1171">
        <v>10</v>
      </c>
      <c r="H1171">
        <v>41</v>
      </c>
      <c r="I1171">
        <v>58</v>
      </c>
      <c r="J1171">
        <v>49</v>
      </c>
      <c r="K1171">
        <v>87</v>
      </c>
      <c r="L1171">
        <v>13</v>
      </c>
      <c r="M1171">
        <v>14</v>
      </c>
      <c r="N1171">
        <v>72</v>
      </c>
    </row>
    <row r="1172" spans="1:14" x14ac:dyDescent="0.25">
      <c r="A1172">
        <v>0.17484537627396057</v>
      </c>
      <c r="B1172" t="s">
        <v>3036</v>
      </c>
      <c r="C1172" t="s">
        <v>6905</v>
      </c>
      <c r="D1172">
        <v>70</v>
      </c>
      <c r="E1172">
        <v>59</v>
      </c>
      <c r="F1172">
        <v>48</v>
      </c>
      <c r="G1172">
        <v>70</v>
      </c>
      <c r="H1172">
        <v>49</v>
      </c>
      <c r="I1172">
        <v>53</v>
      </c>
      <c r="J1172">
        <v>78</v>
      </c>
      <c r="K1172">
        <v>72</v>
      </c>
      <c r="L1172">
        <v>69</v>
      </c>
      <c r="M1172">
        <v>22</v>
      </c>
      <c r="N1172">
        <v>12</v>
      </c>
    </row>
    <row r="1173" spans="1:14" x14ac:dyDescent="0.25">
      <c r="A1173">
        <v>0.17499851733557259</v>
      </c>
      <c r="B1173" t="s">
        <v>116</v>
      </c>
      <c r="C1173" t="s">
        <v>18</v>
      </c>
      <c r="D1173">
        <v>83</v>
      </c>
      <c r="E1173">
        <v>15</v>
      </c>
      <c r="F1173">
        <v>15</v>
      </c>
      <c r="G1173">
        <v>16</v>
      </c>
      <c r="H1173">
        <v>58</v>
      </c>
      <c r="I1173">
        <v>54</v>
      </c>
      <c r="J1173">
        <v>48</v>
      </c>
      <c r="K1173">
        <v>73</v>
      </c>
      <c r="L1173">
        <v>12</v>
      </c>
      <c r="M1173">
        <v>15</v>
      </c>
      <c r="N1173">
        <v>82</v>
      </c>
    </row>
    <row r="1174" spans="1:14" x14ac:dyDescent="0.25">
      <c r="A1174">
        <v>0.17530929088567837</v>
      </c>
      <c r="B1174" t="s">
        <v>5618</v>
      </c>
      <c r="C1174" t="s">
        <v>6905</v>
      </c>
      <c r="D1174">
        <v>64</v>
      </c>
      <c r="E1174">
        <v>66</v>
      </c>
      <c r="F1174">
        <v>67</v>
      </c>
      <c r="G1174">
        <v>63</v>
      </c>
      <c r="H1174">
        <v>60</v>
      </c>
      <c r="I1174">
        <v>70</v>
      </c>
      <c r="J1174">
        <v>77</v>
      </c>
      <c r="K1174">
        <v>60</v>
      </c>
      <c r="L1174">
        <v>43</v>
      </c>
      <c r="M1174">
        <v>43</v>
      </c>
      <c r="N1174">
        <v>12</v>
      </c>
    </row>
    <row r="1175" spans="1:14" x14ac:dyDescent="0.25">
      <c r="A1175">
        <v>0.17530977086577904</v>
      </c>
      <c r="B1175" t="s">
        <v>2578</v>
      </c>
      <c r="C1175" t="s">
        <v>6905</v>
      </c>
      <c r="D1175">
        <v>71</v>
      </c>
      <c r="E1175">
        <v>67</v>
      </c>
      <c r="F1175">
        <v>69</v>
      </c>
      <c r="G1175">
        <v>64</v>
      </c>
      <c r="H1175">
        <v>64</v>
      </c>
      <c r="I1175">
        <v>85</v>
      </c>
      <c r="J1175">
        <v>87</v>
      </c>
      <c r="K1175">
        <v>73</v>
      </c>
      <c r="L1175">
        <v>67</v>
      </c>
      <c r="M1175">
        <v>61</v>
      </c>
      <c r="N1175">
        <v>9</v>
      </c>
    </row>
    <row r="1176" spans="1:14" x14ac:dyDescent="0.25">
      <c r="A1176">
        <v>0.17533343558488523</v>
      </c>
      <c r="B1176" t="s">
        <v>3078</v>
      </c>
      <c r="C1176" t="s">
        <v>6906</v>
      </c>
      <c r="D1176">
        <v>70</v>
      </c>
      <c r="E1176">
        <v>66</v>
      </c>
      <c r="F1176">
        <v>62</v>
      </c>
      <c r="G1176">
        <v>65</v>
      </c>
      <c r="H1176">
        <v>54</v>
      </c>
      <c r="I1176">
        <v>67</v>
      </c>
      <c r="J1176">
        <v>72</v>
      </c>
      <c r="K1176">
        <v>76</v>
      </c>
      <c r="L1176">
        <v>59</v>
      </c>
      <c r="M1176">
        <v>42</v>
      </c>
      <c r="N1176">
        <v>16</v>
      </c>
    </row>
    <row r="1177" spans="1:14" x14ac:dyDescent="0.25">
      <c r="A1177">
        <v>0.1756530214394989</v>
      </c>
      <c r="B1177" t="s">
        <v>2172</v>
      </c>
      <c r="C1177" t="s">
        <v>6904</v>
      </c>
      <c r="D1177">
        <v>72</v>
      </c>
      <c r="E1177">
        <v>72</v>
      </c>
      <c r="F1177">
        <v>73</v>
      </c>
      <c r="G1177">
        <v>14</v>
      </c>
      <c r="H1177">
        <v>66</v>
      </c>
      <c r="I1177">
        <v>76</v>
      </c>
      <c r="J1177">
        <v>80</v>
      </c>
      <c r="K1177">
        <v>79</v>
      </c>
      <c r="L1177">
        <v>69</v>
      </c>
      <c r="M1177">
        <v>74</v>
      </c>
      <c r="N1177">
        <v>6</v>
      </c>
    </row>
    <row r="1178" spans="1:14" x14ac:dyDescent="0.25">
      <c r="A1178">
        <v>0.17565899463924173</v>
      </c>
      <c r="B1178" t="s">
        <v>1858</v>
      </c>
      <c r="C1178" t="s">
        <v>6905</v>
      </c>
      <c r="D1178">
        <v>73</v>
      </c>
      <c r="E1178">
        <v>74</v>
      </c>
      <c r="F1178">
        <v>64</v>
      </c>
      <c r="G1178">
        <v>75</v>
      </c>
      <c r="H1178">
        <v>60</v>
      </c>
      <c r="I1178">
        <v>58</v>
      </c>
      <c r="J1178">
        <v>53</v>
      </c>
      <c r="K1178">
        <v>69</v>
      </c>
      <c r="L1178">
        <v>66</v>
      </c>
      <c r="M1178">
        <v>30</v>
      </c>
      <c r="N1178">
        <v>11</v>
      </c>
    </row>
    <row r="1179" spans="1:14" x14ac:dyDescent="0.25">
      <c r="A1179">
        <v>0.17567448186979862</v>
      </c>
      <c r="B1179" t="s">
        <v>4776</v>
      </c>
      <c r="C1179" t="s">
        <v>6905</v>
      </c>
      <c r="D1179">
        <v>66</v>
      </c>
      <c r="E1179">
        <v>65</v>
      </c>
      <c r="F1179">
        <v>64</v>
      </c>
      <c r="G1179">
        <v>31</v>
      </c>
      <c r="H1179">
        <v>63</v>
      </c>
      <c r="I1179">
        <v>70</v>
      </c>
      <c r="J1179">
        <v>73</v>
      </c>
      <c r="K1179">
        <v>65</v>
      </c>
      <c r="L1179">
        <v>47</v>
      </c>
      <c r="M1179">
        <v>59</v>
      </c>
      <c r="N1179">
        <v>14</v>
      </c>
    </row>
    <row r="1180" spans="1:14" x14ac:dyDescent="0.25">
      <c r="A1180">
        <v>0.17570160016756431</v>
      </c>
      <c r="B1180" t="s">
        <v>5940</v>
      </c>
      <c r="C1180" t="s">
        <v>6905</v>
      </c>
      <c r="D1180">
        <v>63</v>
      </c>
      <c r="E1180">
        <v>52</v>
      </c>
      <c r="F1180">
        <v>46</v>
      </c>
      <c r="G1180">
        <v>63</v>
      </c>
      <c r="H1180">
        <v>35</v>
      </c>
      <c r="I1180">
        <v>76</v>
      </c>
      <c r="J1180">
        <v>81</v>
      </c>
      <c r="K1180">
        <v>68</v>
      </c>
      <c r="L1180">
        <v>53</v>
      </c>
      <c r="M1180">
        <v>37</v>
      </c>
      <c r="N1180">
        <v>7</v>
      </c>
    </row>
    <row r="1181" spans="1:14" x14ac:dyDescent="0.25">
      <c r="A1181">
        <v>0.17582602673957604</v>
      </c>
      <c r="B1181" t="s">
        <v>656</v>
      </c>
      <c r="C1181" t="s">
        <v>6904</v>
      </c>
      <c r="D1181">
        <v>77</v>
      </c>
      <c r="E1181">
        <v>77</v>
      </c>
      <c r="F1181">
        <v>76</v>
      </c>
      <c r="G1181">
        <v>68</v>
      </c>
      <c r="H1181">
        <v>75</v>
      </c>
      <c r="I1181">
        <v>79</v>
      </c>
      <c r="J1181">
        <v>75</v>
      </c>
      <c r="K1181">
        <v>71</v>
      </c>
      <c r="L1181">
        <v>71</v>
      </c>
      <c r="M1181">
        <v>57</v>
      </c>
      <c r="N1181">
        <v>13</v>
      </c>
    </row>
    <row r="1182" spans="1:14" x14ac:dyDescent="0.25">
      <c r="A1182">
        <v>0.17584748114079762</v>
      </c>
      <c r="B1182" t="s">
        <v>4304</v>
      </c>
      <c r="C1182" t="s">
        <v>18</v>
      </c>
      <c r="D1182">
        <v>67</v>
      </c>
      <c r="E1182">
        <v>67</v>
      </c>
      <c r="F1182">
        <v>65</v>
      </c>
      <c r="G1182">
        <v>65</v>
      </c>
      <c r="H1182">
        <v>45</v>
      </c>
      <c r="I1182">
        <v>78</v>
      </c>
      <c r="J1182">
        <v>81</v>
      </c>
      <c r="K1182">
        <v>73</v>
      </c>
      <c r="L1182">
        <v>62</v>
      </c>
      <c r="M1182">
        <v>37</v>
      </c>
      <c r="N1182">
        <v>8</v>
      </c>
    </row>
    <row r="1183" spans="1:14" x14ac:dyDescent="0.25">
      <c r="A1183">
        <v>0.17590087274265742</v>
      </c>
      <c r="B1183" t="s">
        <v>1018</v>
      </c>
      <c r="C1183" t="s">
        <v>6906</v>
      </c>
      <c r="D1183">
        <v>76</v>
      </c>
      <c r="E1183">
        <v>77</v>
      </c>
      <c r="F1183">
        <v>82</v>
      </c>
      <c r="G1183">
        <v>43</v>
      </c>
      <c r="H1183">
        <v>71</v>
      </c>
      <c r="I1183">
        <v>82</v>
      </c>
      <c r="J1183">
        <v>78</v>
      </c>
      <c r="K1183">
        <v>43</v>
      </c>
      <c r="L1183">
        <v>68</v>
      </c>
      <c r="M1183">
        <v>72</v>
      </c>
      <c r="N1183">
        <v>14</v>
      </c>
    </row>
    <row r="1184" spans="1:14" x14ac:dyDescent="0.25">
      <c r="A1184">
        <v>0.17634310408982556</v>
      </c>
      <c r="B1184" t="s">
        <v>2406</v>
      </c>
      <c r="C1184" t="s">
        <v>18</v>
      </c>
      <c r="D1184">
        <v>71</v>
      </c>
      <c r="E1184">
        <v>73</v>
      </c>
      <c r="F1184">
        <v>74</v>
      </c>
      <c r="G1184">
        <v>13</v>
      </c>
      <c r="H1184">
        <v>60</v>
      </c>
      <c r="I1184">
        <v>92</v>
      </c>
      <c r="J1184">
        <v>93</v>
      </c>
      <c r="K1184">
        <v>58</v>
      </c>
      <c r="L1184">
        <v>67</v>
      </c>
      <c r="M1184">
        <v>63</v>
      </c>
      <c r="N1184">
        <v>9</v>
      </c>
    </row>
    <row r="1185" spans="1:14" x14ac:dyDescent="0.25">
      <c r="A1185">
        <v>0.17662820063152107</v>
      </c>
      <c r="B1185" t="s">
        <v>761</v>
      </c>
      <c r="C1185" t="s">
        <v>6904</v>
      </c>
      <c r="D1185">
        <v>77</v>
      </c>
      <c r="E1185">
        <v>73</v>
      </c>
      <c r="F1185">
        <v>71</v>
      </c>
      <c r="G1185">
        <v>75</v>
      </c>
      <c r="H1185">
        <v>65</v>
      </c>
      <c r="I1185">
        <v>68</v>
      </c>
      <c r="J1185">
        <v>71</v>
      </c>
      <c r="K1185">
        <v>83</v>
      </c>
      <c r="L1185">
        <v>76</v>
      </c>
      <c r="M1185">
        <v>65</v>
      </c>
      <c r="N1185">
        <v>10</v>
      </c>
    </row>
    <row r="1186" spans="1:14" x14ac:dyDescent="0.25">
      <c r="A1186">
        <v>0.17665456736382368</v>
      </c>
      <c r="B1186" t="s">
        <v>3939</v>
      </c>
      <c r="C1186" t="s">
        <v>6906</v>
      </c>
      <c r="D1186">
        <v>68</v>
      </c>
      <c r="E1186">
        <v>66</v>
      </c>
      <c r="F1186">
        <v>66</v>
      </c>
      <c r="G1186">
        <v>61</v>
      </c>
      <c r="H1186">
        <v>68</v>
      </c>
      <c r="I1186">
        <v>81</v>
      </c>
      <c r="J1186">
        <v>78</v>
      </c>
      <c r="K1186">
        <v>65</v>
      </c>
      <c r="L1186">
        <v>50</v>
      </c>
      <c r="M1186">
        <v>48</v>
      </c>
      <c r="N1186">
        <v>7</v>
      </c>
    </row>
    <row r="1187" spans="1:14" x14ac:dyDescent="0.25">
      <c r="A1187">
        <v>0.17670252694375399</v>
      </c>
      <c r="B1187" t="s">
        <v>982</v>
      </c>
      <c r="C1187" t="s">
        <v>6904</v>
      </c>
      <c r="D1187">
        <v>76</v>
      </c>
      <c r="E1187">
        <v>62</v>
      </c>
      <c r="F1187">
        <v>60</v>
      </c>
      <c r="G1187">
        <v>78</v>
      </c>
      <c r="H1187">
        <v>57</v>
      </c>
      <c r="I1187">
        <v>54</v>
      </c>
      <c r="J1187">
        <v>52</v>
      </c>
      <c r="K1187">
        <v>86</v>
      </c>
      <c r="L1187">
        <v>78</v>
      </c>
      <c r="M1187">
        <v>52</v>
      </c>
      <c r="N1187">
        <v>9</v>
      </c>
    </row>
    <row r="1188" spans="1:14" x14ac:dyDescent="0.25">
      <c r="A1188">
        <v>0.17688904761143498</v>
      </c>
      <c r="B1188" t="s">
        <v>5182</v>
      </c>
      <c r="C1188" t="s">
        <v>6905</v>
      </c>
      <c r="D1188">
        <v>65</v>
      </c>
      <c r="E1188">
        <v>64</v>
      </c>
      <c r="F1188">
        <v>66</v>
      </c>
      <c r="G1188">
        <v>27</v>
      </c>
      <c r="H1188">
        <v>59</v>
      </c>
      <c r="I1188">
        <v>73</v>
      </c>
      <c r="J1188">
        <v>72</v>
      </c>
      <c r="K1188">
        <v>58</v>
      </c>
      <c r="L1188">
        <v>49</v>
      </c>
      <c r="M1188">
        <v>62</v>
      </c>
      <c r="N1188">
        <v>8</v>
      </c>
    </row>
    <row r="1189" spans="1:14" x14ac:dyDescent="0.25">
      <c r="A1189">
        <v>0.17696819064452907</v>
      </c>
      <c r="B1189" t="s">
        <v>6556</v>
      </c>
      <c r="C1189" t="s">
        <v>6904</v>
      </c>
      <c r="D1189">
        <v>60</v>
      </c>
      <c r="E1189">
        <v>60</v>
      </c>
      <c r="F1189">
        <v>55</v>
      </c>
      <c r="G1189">
        <v>51</v>
      </c>
      <c r="H1189">
        <v>61</v>
      </c>
      <c r="I1189">
        <v>57</v>
      </c>
      <c r="J1189">
        <v>60</v>
      </c>
      <c r="K1189">
        <v>74</v>
      </c>
      <c r="L1189">
        <v>52</v>
      </c>
      <c r="M1189">
        <v>59</v>
      </c>
      <c r="N1189">
        <v>14</v>
      </c>
    </row>
    <row r="1190" spans="1:14" x14ac:dyDescent="0.25">
      <c r="A1190">
        <v>0.17702772858496318</v>
      </c>
      <c r="B1190" t="s">
        <v>4669</v>
      </c>
      <c r="C1190" t="s">
        <v>6904</v>
      </c>
      <c r="D1190">
        <v>67</v>
      </c>
      <c r="E1190">
        <v>66</v>
      </c>
      <c r="F1190">
        <v>67</v>
      </c>
      <c r="G1190">
        <v>45</v>
      </c>
      <c r="H1190">
        <v>59</v>
      </c>
      <c r="I1190">
        <v>51</v>
      </c>
      <c r="J1190">
        <v>54</v>
      </c>
      <c r="K1190">
        <v>75</v>
      </c>
      <c r="L1190">
        <v>74</v>
      </c>
      <c r="M1190">
        <v>65</v>
      </c>
      <c r="N1190">
        <v>7</v>
      </c>
    </row>
    <row r="1191" spans="1:14" x14ac:dyDescent="0.25">
      <c r="A1191">
        <v>0.17715160922051454</v>
      </c>
      <c r="B1191" t="s">
        <v>1187</v>
      </c>
      <c r="C1191" t="s">
        <v>6906</v>
      </c>
      <c r="D1191">
        <v>75</v>
      </c>
      <c r="E1191">
        <v>76</v>
      </c>
      <c r="F1191">
        <v>74</v>
      </c>
      <c r="G1191">
        <v>64</v>
      </c>
      <c r="H1191">
        <v>74</v>
      </c>
      <c r="I1191">
        <v>76</v>
      </c>
      <c r="J1191">
        <v>74</v>
      </c>
      <c r="K1191">
        <v>68</v>
      </c>
      <c r="L1191">
        <v>54</v>
      </c>
      <c r="M1191">
        <v>60</v>
      </c>
      <c r="N1191">
        <v>9</v>
      </c>
    </row>
    <row r="1192" spans="1:14" x14ac:dyDescent="0.25">
      <c r="A1192">
        <v>0.17721563130432483</v>
      </c>
      <c r="B1192" t="s">
        <v>1180</v>
      </c>
      <c r="C1192" t="s">
        <v>6905</v>
      </c>
      <c r="D1192">
        <v>75</v>
      </c>
      <c r="E1192">
        <v>72</v>
      </c>
      <c r="F1192">
        <v>69</v>
      </c>
      <c r="G1192">
        <v>70</v>
      </c>
      <c r="H1192">
        <v>60</v>
      </c>
      <c r="I1192">
        <v>77</v>
      </c>
      <c r="J1192">
        <v>76</v>
      </c>
      <c r="K1192">
        <v>70</v>
      </c>
      <c r="L1192">
        <v>69</v>
      </c>
      <c r="M1192">
        <v>49</v>
      </c>
      <c r="N1192">
        <v>13</v>
      </c>
    </row>
    <row r="1193" spans="1:14" x14ac:dyDescent="0.25">
      <c r="A1193">
        <v>0.17727630656110616</v>
      </c>
      <c r="B1193" t="s">
        <v>4532</v>
      </c>
      <c r="C1193" t="s">
        <v>6905</v>
      </c>
      <c r="D1193">
        <v>67</v>
      </c>
      <c r="E1193">
        <v>73</v>
      </c>
      <c r="F1193">
        <v>71</v>
      </c>
      <c r="G1193">
        <v>44</v>
      </c>
      <c r="H1193">
        <v>68</v>
      </c>
      <c r="I1193">
        <v>76</v>
      </c>
      <c r="J1193">
        <v>65</v>
      </c>
      <c r="K1193">
        <v>34</v>
      </c>
      <c r="L1193">
        <v>33</v>
      </c>
      <c r="M1193">
        <v>65</v>
      </c>
      <c r="N1193">
        <v>9</v>
      </c>
    </row>
    <row r="1194" spans="1:14" x14ac:dyDescent="0.25">
      <c r="A1194">
        <v>0.17736871866163206</v>
      </c>
      <c r="B1194" t="s">
        <v>2071</v>
      </c>
      <c r="C1194" t="s">
        <v>6905</v>
      </c>
      <c r="D1194">
        <v>72</v>
      </c>
      <c r="E1194">
        <v>40</v>
      </c>
      <c r="F1194">
        <v>42</v>
      </c>
      <c r="G1194">
        <v>75</v>
      </c>
      <c r="H1194">
        <v>33</v>
      </c>
      <c r="I1194">
        <v>48</v>
      </c>
      <c r="J1194">
        <v>53</v>
      </c>
      <c r="K1194">
        <v>86</v>
      </c>
      <c r="L1194">
        <v>78</v>
      </c>
      <c r="M1194">
        <v>23</v>
      </c>
      <c r="N1194">
        <v>13</v>
      </c>
    </row>
    <row r="1195" spans="1:14" x14ac:dyDescent="0.25">
      <c r="A1195">
        <v>0.17737007501844027</v>
      </c>
      <c r="B1195" t="s">
        <v>5213</v>
      </c>
      <c r="C1195" t="s">
        <v>18</v>
      </c>
      <c r="D1195">
        <v>65</v>
      </c>
      <c r="E1195">
        <v>64</v>
      </c>
      <c r="F1195">
        <v>63</v>
      </c>
      <c r="G1195">
        <v>49</v>
      </c>
      <c r="H1195">
        <v>61</v>
      </c>
      <c r="I1195">
        <v>88</v>
      </c>
      <c r="J1195">
        <v>83</v>
      </c>
      <c r="K1195">
        <v>44</v>
      </c>
      <c r="L1195">
        <v>50</v>
      </c>
      <c r="M1195">
        <v>49</v>
      </c>
      <c r="N1195">
        <v>9</v>
      </c>
    </row>
    <row r="1196" spans="1:14" x14ac:dyDescent="0.25">
      <c r="A1196">
        <v>0.17752927925729767</v>
      </c>
      <c r="B1196" t="s">
        <v>5141</v>
      </c>
      <c r="C1196" t="s">
        <v>6904</v>
      </c>
      <c r="D1196">
        <v>65</v>
      </c>
      <c r="E1196">
        <v>66</v>
      </c>
      <c r="F1196">
        <v>67</v>
      </c>
      <c r="G1196">
        <v>18</v>
      </c>
      <c r="H1196">
        <v>51</v>
      </c>
      <c r="I1196">
        <v>75</v>
      </c>
      <c r="J1196">
        <v>76</v>
      </c>
      <c r="K1196">
        <v>40</v>
      </c>
      <c r="L1196">
        <v>57</v>
      </c>
      <c r="M1196">
        <v>64</v>
      </c>
      <c r="N1196">
        <v>11</v>
      </c>
    </row>
    <row r="1197" spans="1:14" x14ac:dyDescent="0.25">
      <c r="A1197">
        <v>0.17765830226694479</v>
      </c>
      <c r="B1197" t="s">
        <v>6325</v>
      </c>
      <c r="C1197" t="s">
        <v>6905</v>
      </c>
      <c r="D1197">
        <v>61</v>
      </c>
      <c r="E1197">
        <v>51</v>
      </c>
      <c r="F1197">
        <v>57</v>
      </c>
      <c r="G1197">
        <v>42</v>
      </c>
      <c r="H1197">
        <v>45</v>
      </c>
      <c r="I1197">
        <v>71</v>
      </c>
      <c r="J1197">
        <v>75</v>
      </c>
      <c r="K1197">
        <v>59</v>
      </c>
      <c r="L1197">
        <v>55</v>
      </c>
      <c r="M1197">
        <v>58</v>
      </c>
      <c r="N1197">
        <v>13</v>
      </c>
    </row>
    <row r="1198" spans="1:14" x14ac:dyDescent="0.25">
      <c r="A1198">
        <v>0.17778050523699918</v>
      </c>
      <c r="B1198" t="s">
        <v>5739</v>
      </c>
      <c r="C1198" t="s">
        <v>6905</v>
      </c>
      <c r="D1198">
        <v>64</v>
      </c>
      <c r="E1198">
        <v>66</v>
      </c>
      <c r="F1198">
        <v>65</v>
      </c>
      <c r="G1198">
        <v>52</v>
      </c>
      <c r="H1198">
        <v>58</v>
      </c>
      <c r="I1198">
        <v>72</v>
      </c>
      <c r="J1198">
        <v>74</v>
      </c>
      <c r="K1198">
        <v>74</v>
      </c>
      <c r="L1198">
        <v>48</v>
      </c>
      <c r="M1198">
        <v>63</v>
      </c>
      <c r="N1198">
        <v>7</v>
      </c>
    </row>
    <row r="1199" spans="1:14" x14ac:dyDescent="0.25">
      <c r="A1199">
        <v>0.17806848455147417</v>
      </c>
      <c r="B1199" t="s">
        <v>353</v>
      </c>
      <c r="C1199" t="s">
        <v>18</v>
      </c>
      <c r="D1199">
        <v>80</v>
      </c>
      <c r="E1199">
        <v>85</v>
      </c>
      <c r="F1199">
        <v>84</v>
      </c>
      <c r="G1199">
        <v>35</v>
      </c>
      <c r="H1199">
        <v>78</v>
      </c>
      <c r="I1199">
        <v>81</v>
      </c>
      <c r="J1199">
        <v>79</v>
      </c>
      <c r="K1199">
        <v>54</v>
      </c>
      <c r="L1199">
        <v>53</v>
      </c>
      <c r="M1199">
        <v>75</v>
      </c>
      <c r="N1199">
        <v>13</v>
      </c>
    </row>
    <row r="1200" spans="1:14" x14ac:dyDescent="0.25">
      <c r="A1200">
        <v>0.17812734953556664</v>
      </c>
      <c r="B1200" t="s">
        <v>1332</v>
      </c>
      <c r="C1200" t="s">
        <v>6905</v>
      </c>
      <c r="D1200">
        <v>74</v>
      </c>
      <c r="E1200">
        <v>72</v>
      </c>
      <c r="F1200">
        <v>78</v>
      </c>
      <c r="G1200">
        <v>70</v>
      </c>
      <c r="H1200">
        <v>45</v>
      </c>
      <c r="I1200">
        <v>84</v>
      </c>
      <c r="J1200">
        <v>85</v>
      </c>
      <c r="K1200">
        <v>76</v>
      </c>
      <c r="L1200">
        <v>65</v>
      </c>
      <c r="M1200">
        <v>30</v>
      </c>
      <c r="N1200">
        <v>7</v>
      </c>
    </row>
    <row r="1201" spans="1:14" x14ac:dyDescent="0.25">
      <c r="A1201">
        <v>0.17829624582208936</v>
      </c>
      <c r="B1201" t="s">
        <v>691</v>
      </c>
      <c r="C1201" t="s">
        <v>6904</v>
      </c>
      <c r="D1201">
        <v>77</v>
      </c>
      <c r="E1201">
        <v>79</v>
      </c>
      <c r="F1201">
        <v>79</v>
      </c>
      <c r="G1201">
        <v>46</v>
      </c>
      <c r="H1201">
        <v>78</v>
      </c>
      <c r="I1201">
        <v>64</v>
      </c>
      <c r="J1201">
        <v>66</v>
      </c>
      <c r="K1201">
        <v>71</v>
      </c>
      <c r="L1201">
        <v>46</v>
      </c>
      <c r="M1201">
        <v>71</v>
      </c>
      <c r="N1201">
        <v>14</v>
      </c>
    </row>
    <row r="1202" spans="1:14" x14ac:dyDescent="0.25">
      <c r="A1202">
        <v>0.17862476236618752</v>
      </c>
      <c r="B1202" t="s">
        <v>6327</v>
      </c>
      <c r="C1202" t="s">
        <v>6905</v>
      </c>
      <c r="D1202">
        <v>61</v>
      </c>
      <c r="E1202">
        <v>59</v>
      </c>
      <c r="F1202">
        <v>58</v>
      </c>
      <c r="G1202">
        <v>20</v>
      </c>
      <c r="H1202">
        <v>57</v>
      </c>
      <c r="I1202">
        <v>70</v>
      </c>
      <c r="J1202">
        <v>68</v>
      </c>
      <c r="K1202">
        <v>73</v>
      </c>
      <c r="L1202">
        <v>60</v>
      </c>
      <c r="M1202">
        <v>60</v>
      </c>
      <c r="N1202">
        <v>8</v>
      </c>
    </row>
    <row r="1203" spans="1:14" x14ac:dyDescent="0.25">
      <c r="A1203">
        <v>0.17867421257673899</v>
      </c>
      <c r="B1203" t="s">
        <v>4608</v>
      </c>
      <c r="C1203" t="s">
        <v>18</v>
      </c>
      <c r="D1203">
        <v>67</v>
      </c>
      <c r="E1203">
        <v>13</v>
      </c>
      <c r="F1203">
        <v>10</v>
      </c>
      <c r="G1203">
        <v>20</v>
      </c>
      <c r="H1203">
        <v>25</v>
      </c>
      <c r="I1203">
        <v>44</v>
      </c>
      <c r="J1203">
        <v>47</v>
      </c>
      <c r="K1203">
        <v>57</v>
      </c>
      <c r="L1203">
        <v>18</v>
      </c>
      <c r="M1203">
        <v>20</v>
      </c>
      <c r="N1203">
        <v>76</v>
      </c>
    </row>
    <row r="1204" spans="1:14" x14ac:dyDescent="0.25">
      <c r="A1204">
        <v>0.17867601932765376</v>
      </c>
      <c r="B1204" t="s">
        <v>5363</v>
      </c>
      <c r="C1204" t="s">
        <v>6904</v>
      </c>
      <c r="D1204">
        <v>65</v>
      </c>
      <c r="E1204">
        <v>34</v>
      </c>
      <c r="F1204">
        <v>14</v>
      </c>
      <c r="G1204">
        <v>11</v>
      </c>
      <c r="H1204">
        <v>31</v>
      </c>
      <c r="I1204">
        <v>50</v>
      </c>
      <c r="J1204">
        <v>48</v>
      </c>
      <c r="K1204">
        <v>60</v>
      </c>
      <c r="L1204">
        <v>20</v>
      </c>
      <c r="M1204">
        <v>13</v>
      </c>
      <c r="N1204">
        <v>65</v>
      </c>
    </row>
    <row r="1205" spans="1:14" x14ac:dyDescent="0.25">
      <c r="A1205">
        <v>0.17889840539317348</v>
      </c>
      <c r="B1205" t="s">
        <v>6809</v>
      </c>
      <c r="C1205" t="s">
        <v>6904</v>
      </c>
      <c r="D1205">
        <v>56</v>
      </c>
      <c r="E1205">
        <v>59</v>
      </c>
      <c r="F1205">
        <v>61</v>
      </c>
      <c r="G1205">
        <v>54</v>
      </c>
      <c r="H1205">
        <v>51</v>
      </c>
      <c r="I1205">
        <v>63</v>
      </c>
      <c r="J1205">
        <v>72</v>
      </c>
      <c r="K1205">
        <v>58</v>
      </c>
      <c r="L1205">
        <v>58</v>
      </c>
      <c r="M1205">
        <v>48</v>
      </c>
      <c r="N1205">
        <v>12</v>
      </c>
    </row>
    <row r="1206" spans="1:14" x14ac:dyDescent="0.25">
      <c r="A1206">
        <v>0.17892637112953247</v>
      </c>
      <c r="B1206" t="s">
        <v>4232</v>
      </c>
      <c r="C1206" t="s">
        <v>6906</v>
      </c>
      <c r="D1206">
        <v>67</v>
      </c>
      <c r="E1206">
        <v>61</v>
      </c>
      <c r="F1206">
        <v>62</v>
      </c>
      <c r="G1206">
        <v>64</v>
      </c>
      <c r="H1206">
        <v>32</v>
      </c>
      <c r="I1206">
        <v>78</v>
      </c>
      <c r="J1206">
        <v>85</v>
      </c>
      <c r="K1206">
        <v>80</v>
      </c>
      <c r="L1206">
        <v>54</v>
      </c>
      <c r="M1206">
        <v>47</v>
      </c>
      <c r="N1206">
        <v>14</v>
      </c>
    </row>
    <row r="1207" spans="1:14" x14ac:dyDescent="0.25">
      <c r="A1207">
        <v>0.17914923196471755</v>
      </c>
      <c r="B1207" t="s">
        <v>2996</v>
      </c>
      <c r="C1207" t="s">
        <v>6905</v>
      </c>
      <c r="D1207">
        <v>70</v>
      </c>
      <c r="E1207">
        <v>73</v>
      </c>
      <c r="F1207">
        <v>72</v>
      </c>
      <c r="G1207">
        <v>24</v>
      </c>
      <c r="H1207">
        <v>66</v>
      </c>
      <c r="I1207">
        <v>55</v>
      </c>
      <c r="J1207">
        <v>59</v>
      </c>
      <c r="K1207">
        <v>74</v>
      </c>
      <c r="L1207">
        <v>71</v>
      </c>
      <c r="M1207">
        <v>74</v>
      </c>
      <c r="N1207">
        <v>10</v>
      </c>
    </row>
    <row r="1208" spans="1:14" x14ac:dyDescent="0.25">
      <c r="A1208">
        <v>0.17930948495822219</v>
      </c>
      <c r="B1208" t="s">
        <v>6760</v>
      </c>
      <c r="C1208" t="s">
        <v>6904</v>
      </c>
      <c r="D1208">
        <v>57</v>
      </c>
      <c r="E1208">
        <v>44</v>
      </c>
      <c r="F1208">
        <v>60</v>
      </c>
      <c r="G1208">
        <v>56</v>
      </c>
      <c r="H1208">
        <v>42</v>
      </c>
      <c r="I1208">
        <v>64</v>
      </c>
      <c r="J1208">
        <v>66</v>
      </c>
      <c r="K1208">
        <v>56</v>
      </c>
      <c r="L1208">
        <v>55</v>
      </c>
      <c r="M1208">
        <v>20</v>
      </c>
      <c r="N1208">
        <v>6</v>
      </c>
    </row>
    <row r="1209" spans="1:14" x14ac:dyDescent="0.25">
      <c r="A1209">
        <v>0.17949742425598847</v>
      </c>
      <c r="B1209" t="s">
        <v>1901</v>
      </c>
      <c r="C1209" t="s">
        <v>6905</v>
      </c>
      <c r="D1209">
        <v>73</v>
      </c>
      <c r="E1209">
        <v>75</v>
      </c>
      <c r="F1209">
        <v>75</v>
      </c>
      <c r="G1209">
        <v>65</v>
      </c>
      <c r="H1209">
        <v>75</v>
      </c>
      <c r="I1209">
        <v>66</v>
      </c>
      <c r="J1209">
        <v>63</v>
      </c>
      <c r="K1209">
        <v>70</v>
      </c>
      <c r="L1209">
        <v>43</v>
      </c>
      <c r="M1209">
        <v>66</v>
      </c>
      <c r="N1209">
        <v>6</v>
      </c>
    </row>
    <row r="1210" spans="1:14" x14ac:dyDescent="0.25">
      <c r="A1210">
        <v>0.17950933356108878</v>
      </c>
      <c r="B1210" t="s">
        <v>4912</v>
      </c>
      <c r="C1210" t="s">
        <v>6904</v>
      </c>
      <c r="D1210">
        <v>66</v>
      </c>
      <c r="E1210">
        <v>61</v>
      </c>
      <c r="F1210">
        <v>59</v>
      </c>
      <c r="G1210">
        <v>63</v>
      </c>
      <c r="H1210">
        <v>57</v>
      </c>
      <c r="I1210">
        <v>79</v>
      </c>
      <c r="J1210">
        <v>82</v>
      </c>
      <c r="K1210">
        <v>73</v>
      </c>
      <c r="L1210">
        <v>55</v>
      </c>
      <c r="M1210">
        <v>38</v>
      </c>
      <c r="N1210">
        <v>7</v>
      </c>
    </row>
    <row r="1211" spans="1:14" x14ac:dyDescent="0.25">
      <c r="A1211">
        <v>0.1796356769269839</v>
      </c>
      <c r="B1211" t="s">
        <v>3937</v>
      </c>
      <c r="C1211" t="s">
        <v>6905</v>
      </c>
      <c r="D1211">
        <v>68</v>
      </c>
      <c r="E1211">
        <v>67</v>
      </c>
      <c r="F1211">
        <v>65</v>
      </c>
      <c r="G1211">
        <v>64</v>
      </c>
      <c r="H1211">
        <v>68</v>
      </c>
      <c r="I1211">
        <v>70</v>
      </c>
      <c r="J1211">
        <v>73</v>
      </c>
      <c r="K1211">
        <v>67</v>
      </c>
      <c r="L1211">
        <v>51</v>
      </c>
      <c r="M1211">
        <v>57</v>
      </c>
      <c r="N1211">
        <v>15</v>
      </c>
    </row>
    <row r="1212" spans="1:14" x14ac:dyDescent="0.25">
      <c r="A1212">
        <v>0.17985555232587025</v>
      </c>
      <c r="B1212" t="s">
        <v>545</v>
      </c>
      <c r="C1212" t="s">
        <v>6905</v>
      </c>
      <c r="D1212">
        <v>78</v>
      </c>
      <c r="E1212">
        <v>76</v>
      </c>
      <c r="F1212">
        <v>75</v>
      </c>
      <c r="G1212">
        <v>37</v>
      </c>
      <c r="H1212">
        <v>79</v>
      </c>
      <c r="I1212">
        <v>88</v>
      </c>
      <c r="J1212">
        <v>89</v>
      </c>
      <c r="K1212">
        <v>61</v>
      </c>
      <c r="L1212">
        <v>69</v>
      </c>
      <c r="M1212">
        <v>69</v>
      </c>
      <c r="N1212">
        <v>14</v>
      </c>
    </row>
    <row r="1213" spans="1:14" x14ac:dyDescent="0.25">
      <c r="A1213">
        <v>0.18021478835890359</v>
      </c>
      <c r="B1213" t="s">
        <v>6620</v>
      </c>
      <c r="C1213" t="s">
        <v>6904</v>
      </c>
      <c r="D1213">
        <v>59</v>
      </c>
      <c r="E1213">
        <v>67</v>
      </c>
      <c r="F1213">
        <v>64</v>
      </c>
      <c r="G1213">
        <v>52</v>
      </c>
      <c r="H1213">
        <v>57</v>
      </c>
      <c r="I1213">
        <v>71</v>
      </c>
      <c r="J1213">
        <v>68</v>
      </c>
      <c r="K1213">
        <v>39</v>
      </c>
      <c r="L1213">
        <v>39</v>
      </c>
      <c r="M1213">
        <v>48</v>
      </c>
      <c r="N1213">
        <v>10</v>
      </c>
    </row>
    <row r="1214" spans="1:14" x14ac:dyDescent="0.25">
      <c r="A1214">
        <v>0.1802397170418375</v>
      </c>
      <c r="B1214" t="s">
        <v>6307</v>
      </c>
      <c r="C1214" t="s">
        <v>6904</v>
      </c>
      <c r="D1214">
        <v>61</v>
      </c>
      <c r="E1214">
        <v>48</v>
      </c>
      <c r="F1214">
        <v>51</v>
      </c>
      <c r="G1214">
        <v>63</v>
      </c>
      <c r="H1214">
        <v>34</v>
      </c>
      <c r="I1214">
        <v>52</v>
      </c>
      <c r="J1214">
        <v>63</v>
      </c>
      <c r="K1214">
        <v>74</v>
      </c>
      <c r="L1214">
        <v>46</v>
      </c>
      <c r="M1214">
        <v>13</v>
      </c>
      <c r="N1214">
        <v>6</v>
      </c>
    </row>
    <row r="1215" spans="1:14" x14ac:dyDescent="0.25">
      <c r="A1215">
        <v>0.18034350466861571</v>
      </c>
      <c r="B1215" t="s">
        <v>5132</v>
      </c>
      <c r="C1215" t="s">
        <v>6905</v>
      </c>
      <c r="D1215">
        <v>65</v>
      </c>
      <c r="E1215">
        <v>42</v>
      </c>
      <c r="F1215">
        <v>23</v>
      </c>
      <c r="G1215">
        <v>65</v>
      </c>
      <c r="H1215">
        <v>35</v>
      </c>
      <c r="I1215">
        <v>54</v>
      </c>
      <c r="J1215">
        <v>50</v>
      </c>
      <c r="K1215">
        <v>77</v>
      </c>
      <c r="L1215">
        <v>65</v>
      </c>
      <c r="M1215">
        <v>24</v>
      </c>
      <c r="N1215">
        <v>8</v>
      </c>
    </row>
    <row r="1216" spans="1:14" x14ac:dyDescent="0.25">
      <c r="A1216">
        <v>0.18056006896956678</v>
      </c>
      <c r="B1216" t="s">
        <v>1313</v>
      </c>
      <c r="C1216" t="s">
        <v>18</v>
      </c>
      <c r="D1216">
        <v>75</v>
      </c>
      <c r="E1216">
        <v>77</v>
      </c>
      <c r="F1216">
        <v>74</v>
      </c>
      <c r="G1216">
        <v>66</v>
      </c>
      <c r="H1216">
        <v>74</v>
      </c>
      <c r="I1216">
        <v>68</v>
      </c>
      <c r="J1216">
        <v>68</v>
      </c>
      <c r="K1216">
        <v>78</v>
      </c>
      <c r="L1216">
        <v>66</v>
      </c>
      <c r="M1216">
        <v>51</v>
      </c>
      <c r="N1216">
        <v>8</v>
      </c>
    </row>
    <row r="1217" spans="1:14" x14ac:dyDescent="0.25">
      <c r="A1217">
        <v>0.1805724552205803</v>
      </c>
      <c r="B1217" t="s">
        <v>133</v>
      </c>
      <c r="C1217" t="s">
        <v>6905</v>
      </c>
      <c r="D1217">
        <v>83</v>
      </c>
      <c r="E1217">
        <v>85</v>
      </c>
      <c r="F1217">
        <v>81</v>
      </c>
      <c r="G1217">
        <v>66</v>
      </c>
      <c r="H1217">
        <v>86</v>
      </c>
      <c r="I1217">
        <v>78</v>
      </c>
      <c r="J1217">
        <v>68</v>
      </c>
      <c r="K1217">
        <v>65</v>
      </c>
      <c r="L1217">
        <v>60</v>
      </c>
      <c r="M1217">
        <v>71</v>
      </c>
      <c r="N1217">
        <v>9</v>
      </c>
    </row>
    <row r="1218" spans="1:14" x14ac:dyDescent="0.25">
      <c r="A1218">
        <v>0.18075108825507336</v>
      </c>
      <c r="B1218" t="s">
        <v>2145</v>
      </c>
      <c r="C1218" t="s">
        <v>6905</v>
      </c>
      <c r="D1218">
        <v>72</v>
      </c>
      <c r="E1218">
        <v>66</v>
      </c>
      <c r="F1218">
        <v>74</v>
      </c>
      <c r="G1218">
        <v>14</v>
      </c>
      <c r="H1218">
        <v>77</v>
      </c>
      <c r="I1218">
        <v>84</v>
      </c>
      <c r="J1218">
        <v>87</v>
      </c>
      <c r="K1218">
        <v>60</v>
      </c>
      <c r="L1218">
        <v>58</v>
      </c>
      <c r="M1218">
        <v>68</v>
      </c>
      <c r="N1218">
        <v>8</v>
      </c>
    </row>
    <row r="1219" spans="1:14" x14ac:dyDescent="0.25">
      <c r="A1219">
        <v>0.18080095453093181</v>
      </c>
      <c r="B1219" t="s">
        <v>2108</v>
      </c>
      <c r="C1219" t="s">
        <v>6906</v>
      </c>
      <c r="D1219">
        <v>72</v>
      </c>
      <c r="E1219">
        <v>70</v>
      </c>
      <c r="F1219">
        <v>72</v>
      </c>
      <c r="G1219">
        <v>62</v>
      </c>
      <c r="H1219">
        <v>50</v>
      </c>
      <c r="I1219">
        <v>82</v>
      </c>
      <c r="J1219">
        <v>83</v>
      </c>
      <c r="K1219">
        <v>68</v>
      </c>
      <c r="L1219">
        <v>57</v>
      </c>
      <c r="M1219">
        <v>48</v>
      </c>
      <c r="N1219">
        <v>9</v>
      </c>
    </row>
    <row r="1220" spans="1:14" x14ac:dyDescent="0.25">
      <c r="A1220">
        <v>0.18087448822520458</v>
      </c>
      <c r="B1220" t="s">
        <v>5854</v>
      </c>
      <c r="C1220" t="s">
        <v>6905</v>
      </c>
      <c r="D1220">
        <v>63</v>
      </c>
      <c r="E1220">
        <v>60</v>
      </c>
      <c r="F1220">
        <v>65</v>
      </c>
      <c r="G1220">
        <v>55</v>
      </c>
      <c r="H1220">
        <v>62</v>
      </c>
      <c r="I1220">
        <v>85</v>
      </c>
      <c r="J1220">
        <v>79</v>
      </c>
      <c r="K1220">
        <v>50</v>
      </c>
      <c r="L1220">
        <v>58</v>
      </c>
      <c r="M1220">
        <v>58</v>
      </c>
      <c r="N1220">
        <v>9</v>
      </c>
    </row>
    <row r="1221" spans="1:14" x14ac:dyDescent="0.25">
      <c r="A1221">
        <v>0.18093180019987043</v>
      </c>
      <c r="B1221" t="s">
        <v>6363</v>
      </c>
      <c r="C1221" t="s">
        <v>6906</v>
      </c>
      <c r="D1221">
        <v>61</v>
      </c>
      <c r="E1221">
        <v>60</v>
      </c>
      <c r="F1221">
        <v>65</v>
      </c>
      <c r="G1221">
        <v>30</v>
      </c>
      <c r="H1221">
        <v>55</v>
      </c>
      <c r="I1221">
        <v>80</v>
      </c>
      <c r="J1221">
        <v>78</v>
      </c>
      <c r="K1221">
        <v>50</v>
      </c>
      <c r="L1221">
        <v>24</v>
      </c>
      <c r="M1221">
        <v>48</v>
      </c>
      <c r="N1221">
        <v>8</v>
      </c>
    </row>
    <row r="1222" spans="1:14" x14ac:dyDescent="0.25">
      <c r="A1222">
        <v>0.18131364356622737</v>
      </c>
      <c r="B1222" t="s">
        <v>2711</v>
      </c>
      <c r="C1222" t="s">
        <v>6904</v>
      </c>
      <c r="D1222">
        <v>71</v>
      </c>
      <c r="E1222">
        <v>71</v>
      </c>
      <c r="F1222">
        <v>79</v>
      </c>
      <c r="G1222">
        <v>22</v>
      </c>
      <c r="H1222">
        <v>63</v>
      </c>
      <c r="I1222">
        <v>83</v>
      </c>
      <c r="J1222">
        <v>83</v>
      </c>
      <c r="K1222">
        <v>33</v>
      </c>
      <c r="L1222">
        <v>43</v>
      </c>
      <c r="M1222">
        <v>63</v>
      </c>
      <c r="N1222">
        <v>10</v>
      </c>
    </row>
    <row r="1223" spans="1:14" x14ac:dyDescent="0.25">
      <c r="A1223">
        <v>0.18168614314229159</v>
      </c>
      <c r="B1223" t="s">
        <v>4458</v>
      </c>
      <c r="C1223" t="s">
        <v>6906</v>
      </c>
      <c r="D1223">
        <v>67</v>
      </c>
      <c r="E1223">
        <v>70</v>
      </c>
      <c r="F1223">
        <v>72</v>
      </c>
      <c r="G1223">
        <v>51</v>
      </c>
      <c r="H1223">
        <v>68</v>
      </c>
      <c r="I1223">
        <v>78</v>
      </c>
      <c r="J1223">
        <v>72</v>
      </c>
      <c r="K1223">
        <v>50</v>
      </c>
      <c r="L1223">
        <v>56</v>
      </c>
      <c r="M1223">
        <v>48</v>
      </c>
      <c r="N1223">
        <v>11</v>
      </c>
    </row>
    <row r="1224" spans="1:14" x14ac:dyDescent="0.25">
      <c r="A1224">
        <v>0.18186586492748957</v>
      </c>
      <c r="B1224" t="s">
        <v>6692</v>
      </c>
      <c r="C1224" t="s">
        <v>6904</v>
      </c>
      <c r="D1224">
        <v>58</v>
      </c>
      <c r="E1224">
        <v>59</v>
      </c>
      <c r="F1224">
        <v>63</v>
      </c>
      <c r="G1224">
        <v>43</v>
      </c>
      <c r="H1224">
        <v>54</v>
      </c>
      <c r="I1224">
        <v>69</v>
      </c>
      <c r="J1224">
        <v>67</v>
      </c>
      <c r="K1224">
        <v>41</v>
      </c>
      <c r="L1224">
        <v>44</v>
      </c>
      <c r="M1224">
        <v>57</v>
      </c>
      <c r="N1224">
        <v>15</v>
      </c>
    </row>
    <row r="1225" spans="1:14" x14ac:dyDescent="0.25">
      <c r="A1225">
        <v>0.18197679213921636</v>
      </c>
      <c r="B1225" t="s">
        <v>5198</v>
      </c>
      <c r="C1225" t="s">
        <v>6906</v>
      </c>
      <c r="D1225">
        <v>65</v>
      </c>
      <c r="E1225">
        <v>64</v>
      </c>
      <c r="F1225">
        <v>66</v>
      </c>
      <c r="G1225">
        <v>31</v>
      </c>
      <c r="H1225">
        <v>64</v>
      </c>
      <c r="I1225">
        <v>71</v>
      </c>
      <c r="J1225">
        <v>72</v>
      </c>
      <c r="K1225">
        <v>67</v>
      </c>
      <c r="L1225">
        <v>37</v>
      </c>
      <c r="M1225">
        <v>56</v>
      </c>
      <c r="N1225">
        <v>6</v>
      </c>
    </row>
    <row r="1226" spans="1:14" x14ac:dyDescent="0.25">
      <c r="A1226">
        <v>0.18208235780200566</v>
      </c>
      <c r="B1226" t="s">
        <v>298</v>
      </c>
      <c r="C1226" t="s">
        <v>6906</v>
      </c>
      <c r="D1226">
        <v>81</v>
      </c>
      <c r="E1226">
        <v>79</v>
      </c>
      <c r="F1226">
        <v>72</v>
      </c>
      <c r="G1226">
        <v>36</v>
      </c>
      <c r="H1226">
        <v>64</v>
      </c>
      <c r="I1226">
        <v>64</v>
      </c>
      <c r="J1226">
        <v>65</v>
      </c>
      <c r="K1226">
        <v>88</v>
      </c>
      <c r="L1226">
        <v>83</v>
      </c>
      <c r="M1226">
        <v>81</v>
      </c>
      <c r="N1226">
        <v>7</v>
      </c>
    </row>
    <row r="1227" spans="1:14" x14ac:dyDescent="0.25">
      <c r="A1227">
        <v>0.18213662027165145</v>
      </c>
      <c r="B1227" t="s">
        <v>51</v>
      </c>
      <c r="C1227" t="s">
        <v>6905</v>
      </c>
      <c r="D1227">
        <v>87</v>
      </c>
      <c r="E1227">
        <v>87</v>
      </c>
      <c r="F1227">
        <v>84</v>
      </c>
      <c r="G1227">
        <v>52</v>
      </c>
      <c r="H1227">
        <v>87</v>
      </c>
      <c r="I1227">
        <v>67</v>
      </c>
      <c r="J1227">
        <v>65</v>
      </c>
      <c r="K1227">
        <v>63</v>
      </c>
      <c r="L1227">
        <v>58</v>
      </c>
      <c r="M1227">
        <v>83</v>
      </c>
      <c r="N1227">
        <v>5</v>
      </c>
    </row>
    <row r="1228" spans="1:14" x14ac:dyDescent="0.25">
      <c r="A1228">
        <v>0.18231597239915021</v>
      </c>
      <c r="B1228" t="s">
        <v>3416</v>
      </c>
      <c r="C1228" t="s">
        <v>6905</v>
      </c>
      <c r="D1228">
        <v>69</v>
      </c>
      <c r="E1228">
        <v>62</v>
      </c>
      <c r="F1228">
        <v>46</v>
      </c>
      <c r="G1228">
        <v>66</v>
      </c>
      <c r="H1228">
        <v>48</v>
      </c>
      <c r="I1228">
        <v>70</v>
      </c>
      <c r="J1228">
        <v>76</v>
      </c>
      <c r="K1228">
        <v>71</v>
      </c>
      <c r="L1228">
        <v>53</v>
      </c>
      <c r="M1228">
        <v>24</v>
      </c>
      <c r="N1228">
        <v>10</v>
      </c>
    </row>
    <row r="1229" spans="1:14" x14ac:dyDescent="0.25">
      <c r="A1229">
        <v>0.18251359491502495</v>
      </c>
      <c r="B1229" t="s">
        <v>6559</v>
      </c>
      <c r="C1229" t="s">
        <v>6905</v>
      </c>
      <c r="D1229">
        <v>60</v>
      </c>
      <c r="E1229">
        <v>34</v>
      </c>
      <c r="F1229">
        <v>15</v>
      </c>
      <c r="G1229">
        <v>57</v>
      </c>
      <c r="H1229">
        <v>43</v>
      </c>
      <c r="I1229">
        <v>74</v>
      </c>
      <c r="J1229">
        <v>68</v>
      </c>
      <c r="K1229">
        <v>74</v>
      </c>
      <c r="L1229">
        <v>62</v>
      </c>
      <c r="M1229">
        <v>18</v>
      </c>
      <c r="N1229">
        <v>16</v>
      </c>
    </row>
    <row r="1230" spans="1:14" x14ac:dyDescent="0.25">
      <c r="A1230">
        <v>0.18263860477179272</v>
      </c>
      <c r="B1230" t="s">
        <v>3469</v>
      </c>
      <c r="C1230" t="s">
        <v>6905</v>
      </c>
      <c r="D1230">
        <v>69</v>
      </c>
      <c r="E1230">
        <v>70</v>
      </c>
      <c r="F1230">
        <v>72</v>
      </c>
      <c r="G1230">
        <v>17</v>
      </c>
      <c r="H1230">
        <v>56</v>
      </c>
      <c r="I1230">
        <v>83</v>
      </c>
      <c r="J1230">
        <v>80</v>
      </c>
      <c r="K1230">
        <v>78</v>
      </c>
      <c r="L1230">
        <v>59</v>
      </c>
      <c r="M1230">
        <v>67</v>
      </c>
      <c r="N1230">
        <v>14</v>
      </c>
    </row>
    <row r="1231" spans="1:14" x14ac:dyDescent="0.25">
      <c r="A1231">
        <v>0.18280589613033849</v>
      </c>
      <c r="B1231" t="s">
        <v>3039</v>
      </c>
      <c r="C1231" t="s">
        <v>6904</v>
      </c>
      <c r="D1231">
        <v>70</v>
      </c>
      <c r="E1231">
        <v>70</v>
      </c>
      <c r="F1231">
        <v>71</v>
      </c>
      <c r="G1231">
        <v>66</v>
      </c>
      <c r="H1231">
        <v>63</v>
      </c>
      <c r="I1231">
        <v>74</v>
      </c>
      <c r="J1231">
        <v>75</v>
      </c>
      <c r="K1231">
        <v>75</v>
      </c>
      <c r="L1231">
        <v>61</v>
      </c>
      <c r="M1231">
        <v>54</v>
      </c>
      <c r="N1231">
        <v>11</v>
      </c>
    </row>
    <row r="1232" spans="1:14" x14ac:dyDescent="0.25">
      <c r="A1232">
        <v>0.1828423730702079</v>
      </c>
      <c r="B1232" t="s">
        <v>1638</v>
      </c>
      <c r="C1232" t="s">
        <v>6904</v>
      </c>
      <c r="D1232">
        <v>74</v>
      </c>
      <c r="E1232">
        <v>76</v>
      </c>
      <c r="F1232">
        <v>76</v>
      </c>
      <c r="G1232">
        <v>20</v>
      </c>
      <c r="H1232">
        <v>68</v>
      </c>
      <c r="I1232">
        <v>76</v>
      </c>
      <c r="J1232">
        <v>74</v>
      </c>
      <c r="K1232">
        <v>68</v>
      </c>
      <c r="L1232">
        <v>70</v>
      </c>
      <c r="M1232">
        <v>74</v>
      </c>
      <c r="N1232">
        <v>15</v>
      </c>
    </row>
    <row r="1233" spans="1:14" x14ac:dyDescent="0.25">
      <c r="A1233">
        <v>0.18286602481330283</v>
      </c>
      <c r="B1233" t="s">
        <v>6340</v>
      </c>
      <c r="C1233" t="s">
        <v>6905</v>
      </c>
      <c r="D1233">
        <v>61</v>
      </c>
      <c r="E1233">
        <v>35</v>
      </c>
      <c r="F1233">
        <v>33</v>
      </c>
      <c r="G1233">
        <v>59</v>
      </c>
      <c r="H1233">
        <v>29</v>
      </c>
      <c r="I1233">
        <v>58</v>
      </c>
      <c r="J1233">
        <v>63</v>
      </c>
      <c r="K1233">
        <v>80</v>
      </c>
      <c r="L1233">
        <v>65</v>
      </c>
      <c r="M1233">
        <v>36</v>
      </c>
      <c r="N1233">
        <v>12</v>
      </c>
    </row>
    <row r="1234" spans="1:14" x14ac:dyDescent="0.25">
      <c r="A1234">
        <v>0.18287399415393013</v>
      </c>
      <c r="B1234" t="s">
        <v>1859</v>
      </c>
      <c r="C1234" t="s">
        <v>6904</v>
      </c>
      <c r="D1234">
        <v>73</v>
      </c>
      <c r="E1234">
        <v>76</v>
      </c>
      <c r="F1234">
        <v>76</v>
      </c>
      <c r="G1234">
        <v>22</v>
      </c>
      <c r="H1234">
        <v>66</v>
      </c>
      <c r="I1234">
        <v>87</v>
      </c>
      <c r="J1234">
        <v>82</v>
      </c>
      <c r="K1234">
        <v>49</v>
      </c>
      <c r="L1234">
        <v>56</v>
      </c>
      <c r="M1234">
        <v>69</v>
      </c>
      <c r="N1234">
        <v>6</v>
      </c>
    </row>
    <row r="1235" spans="1:14" x14ac:dyDescent="0.25">
      <c r="A1235">
        <v>0.18294313199422585</v>
      </c>
      <c r="B1235" t="s">
        <v>4222</v>
      </c>
      <c r="C1235" t="s">
        <v>6905</v>
      </c>
      <c r="D1235">
        <v>67</v>
      </c>
      <c r="E1235">
        <v>66</v>
      </c>
      <c r="F1235">
        <v>63</v>
      </c>
      <c r="G1235">
        <v>53</v>
      </c>
      <c r="H1235">
        <v>66</v>
      </c>
      <c r="I1235">
        <v>71</v>
      </c>
      <c r="J1235">
        <v>68</v>
      </c>
      <c r="K1235">
        <v>69</v>
      </c>
      <c r="L1235">
        <v>47</v>
      </c>
      <c r="M1235">
        <v>64</v>
      </c>
      <c r="N1235">
        <v>8</v>
      </c>
    </row>
    <row r="1236" spans="1:14" x14ac:dyDescent="0.25">
      <c r="A1236">
        <v>0.18304121651018812</v>
      </c>
      <c r="B1236" t="s">
        <v>4204</v>
      </c>
      <c r="C1236" t="s">
        <v>6904</v>
      </c>
      <c r="D1236">
        <v>68</v>
      </c>
      <c r="E1236">
        <v>30</v>
      </c>
      <c r="F1236">
        <v>16</v>
      </c>
      <c r="G1236">
        <v>15</v>
      </c>
      <c r="H1236">
        <v>44</v>
      </c>
      <c r="I1236">
        <v>42</v>
      </c>
      <c r="J1236">
        <v>36</v>
      </c>
      <c r="K1236">
        <v>70</v>
      </c>
      <c r="L1236">
        <v>18</v>
      </c>
      <c r="M1236">
        <v>15</v>
      </c>
      <c r="N1236">
        <v>67</v>
      </c>
    </row>
    <row r="1237" spans="1:14" x14ac:dyDescent="0.25">
      <c r="A1237">
        <v>0.18304508222980165</v>
      </c>
      <c r="B1237" t="s">
        <v>2901</v>
      </c>
      <c r="C1237" t="s">
        <v>18</v>
      </c>
      <c r="D1237">
        <v>70</v>
      </c>
      <c r="E1237">
        <v>20</v>
      </c>
      <c r="F1237">
        <v>19</v>
      </c>
      <c r="G1237">
        <v>14</v>
      </c>
      <c r="H1237">
        <v>66</v>
      </c>
      <c r="I1237">
        <v>46</v>
      </c>
      <c r="J1237">
        <v>43</v>
      </c>
      <c r="K1237">
        <v>60</v>
      </c>
      <c r="L1237">
        <v>13</v>
      </c>
      <c r="M1237">
        <v>21</v>
      </c>
      <c r="N1237">
        <v>67</v>
      </c>
    </row>
    <row r="1238" spans="1:14" x14ac:dyDescent="0.25">
      <c r="A1238">
        <v>0.18314926722164304</v>
      </c>
      <c r="B1238" t="s">
        <v>5993</v>
      </c>
      <c r="C1238" t="s">
        <v>6905</v>
      </c>
      <c r="D1238">
        <v>63</v>
      </c>
      <c r="E1238">
        <v>60</v>
      </c>
      <c r="F1238">
        <v>63</v>
      </c>
      <c r="G1238">
        <v>62</v>
      </c>
      <c r="H1238">
        <v>54</v>
      </c>
      <c r="I1238">
        <v>72</v>
      </c>
      <c r="J1238">
        <v>67</v>
      </c>
      <c r="K1238">
        <v>71</v>
      </c>
      <c r="L1238">
        <v>61</v>
      </c>
      <c r="M1238">
        <v>36</v>
      </c>
      <c r="N1238">
        <v>9</v>
      </c>
    </row>
    <row r="1239" spans="1:14" x14ac:dyDescent="0.25">
      <c r="A1239">
        <v>0.18317959266676798</v>
      </c>
      <c r="B1239" t="s">
        <v>5766</v>
      </c>
      <c r="C1239" t="s">
        <v>18</v>
      </c>
      <c r="D1239">
        <v>64</v>
      </c>
      <c r="E1239">
        <v>47</v>
      </c>
      <c r="F1239">
        <v>46</v>
      </c>
      <c r="G1239">
        <v>68</v>
      </c>
      <c r="H1239">
        <v>35</v>
      </c>
      <c r="I1239">
        <v>51</v>
      </c>
      <c r="J1239">
        <v>50</v>
      </c>
      <c r="K1239">
        <v>72</v>
      </c>
      <c r="L1239">
        <v>60</v>
      </c>
      <c r="M1239">
        <v>35</v>
      </c>
      <c r="N1239">
        <v>16</v>
      </c>
    </row>
    <row r="1240" spans="1:14" x14ac:dyDescent="0.25">
      <c r="A1240">
        <v>0.18319630747470506</v>
      </c>
      <c r="B1240" t="s">
        <v>2995</v>
      </c>
      <c r="C1240" t="s">
        <v>6906</v>
      </c>
      <c r="D1240">
        <v>70</v>
      </c>
      <c r="E1240">
        <v>72</v>
      </c>
      <c r="F1240">
        <v>65</v>
      </c>
      <c r="G1240">
        <v>62</v>
      </c>
      <c r="H1240">
        <v>72</v>
      </c>
      <c r="I1240">
        <v>64</v>
      </c>
      <c r="J1240">
        <v>66</v>
      </c>
      <c r="K1240">
        <v>57</v>
      </c>
      <c r="L1240">
        <v>51</v>
      </c>
      <c r="M1240">
        <v>52</v>
      </c>
      <c r="N1240">
        <v>7</v>
      </c>
    </row>
    <row r="1241" spans="1:14" x14ac:dyDescent="0.25">
      <c r="A1241">
        <v>0.18325201213451547</v>
      </c>
      <c r="B1241" t="s">
        <v>2767</v>
      </c>
      <c r="C1241" t="s">
        <v>6905</v>
      </c>
      <c r="D1241">
        <v>71</v>
      </c>
      <c r="E1241">
        <v>32</v>
      </c>
      <c r="F1241">
        <v>11</v>
      </c>
      <c r="G1241">
        <v>18</v>
      </c>
      <c r="H1241">
        <v>45</v>
      </c>
      <c r="I1241">
        <v>52</v>
      </c>
      <c r="J1241">
        <v>41</v>
      </c>
      <c r="K1241">
        <v>64</v>
      </c>
      <c r="L1241">
        <v>12</v>
      </c>
      <c r="M1241">
        <v>13</v>
      </c>
      <c r="N1241">
        <v>72</v>
      </c>
    </row>
    <row r="1242" spans="1:14" x14ac:dyDescent="0.25">
      <c r="A1242">
        <v>0.18341948753741388</v>
      </c>
      <c r="B1242" t="s">
        <v>5171</v>
      </c>
      <c r="C1242" t="s">
        <v>6905</v>
      </c>
      <c r="D1242">
        <v>65</v>
      </c>
      <c r="E1242">
        <v>36</v>
      </c>
      <c r="F1242">
        <v>31</v>
      </c>
      <c r="G1242">
        <v>63</v>
      </c>
      <c r="H1242">
        <v>30</v>
      </c>
      <c r="I1242">
        <v>64</v>
      </c>
      <c r="J1242">
        <v>54</v>
      </c>
      <c r="K1242">
        <v>75</v>
      </c>
      <c r="L1242">
        <v>61</v>
      </c>
      <c r="M1242">
        <v>23</v>
      </c>
      <c r="N1242">
        <v>15</v>
      </c>
    </row>
    <row r="1243" spans="1:14" x14ac:dyDescent="0.25">
      <c r="A1243">
        <v>0.18357061724471968</v>
      </c>
      <c r="B1243" t="s">
        <v>716</v>
      </c>
      <c r="C1243" t="s">
        <v>18</v>
      </c>
      <c r="D1243">
        <v>77</v>
      </c>
      <c r="E1243">
        <v>48</v>
      </c>
      <c r="F1243">
        <v>49</v>
      </c>
      <c r="G1243">
        <v>80</v>
      </c>
      <c r="H1243">
        <v>46</v>
      </c>
      <c r="I1243">
        <v>69</v>
      </c>
      <c r="J1243">
        <v>68</v>
      </c>
      <c r="K1243">
        <v>70</v>
      </c>
      <c r="L1243">
        <v>82</v>
      </c>
      <c r="M1243">
        <v>33</v>
      </c>
      <c r="N1243">
        <v>15</v>
      </c>
    </row>
    <row r="1244" spans="1:14" x14ac:dyDescent="0.25">
      <c r="A1244">
        <v>0.183641929378765</v>
      </c>
      <c r="B1244" t="s">
        <v>5219</v>
      </c>
      <c r="C1244" t="s">
        <v>6904</v>
      </c>
      <c r="D1244">
        <v>65</v>
      </c>
      <c r="E1244">
        <v>61</v>
      </c>
      <c r="F1244">
        <v>51</v>
      </c>
      <c r="G1244">
        <v>68</v>
      </c>
      <c r="H1244">
        <v>51</v>
      </c>
      <c r="I1244">
        <v>55</v>
      </c>
      <c r="J1244">
        <v>55</v>
      </c>
      <c r="K1244">
        <v>75</v>
      </c>
      <c r="L1244">
        <v>68</v>
      </c>
      <c r="M1244">
        <v>23</v>
      </c>
      <c r="N1244">
        <v>14</v>
      </c>
    </row>
    <row r="1245" spans="1:14" x14ac:dyDescent="0.25">
      <c r="A1245">
        <v>0.18417078174403023</v>
      </c>
      <c r="B1245" t="s">
        <v>6700</v>
      </c>
      <c r="C1245" t="s">
        <v>6905</v>
      </c>
      <c r="D1245">
        <v>58</v>
      </c>
      <c r="E1245">
        <v>26</v>
      </c>
      <c r="F1245">
        <v>25</v>
      </c>
      <c r="G1245">
        <v>17</v>
      </c>
      <c r="H1245">
        <v>15</v>
      </c>
      <c r="I1245">
        <v>49</v>
      </c>
      <c r="J1245">
        <v>51</v>
      </c>
      <c r="K1245">
        <v>72</v>
      </c>
      <c r="L1245">
        <v>24</v>
      </c>
      <c r="M1245">
        <v>17</v>
      </c>
      <c r="N1245">
        <v>53</v>
      </c>
    </row>
    <row r="1246" spans="1:14" x14ac:dyDescent="0.25">
      <c r="A1246">
        <v>0.18419939547431929</v>
      </c>
      <c r="B1246" t="s">
        <v>236</v>
      </c>
      <c r="C1246" t="s">
        <v>18</v>
      </c>
      <c r="D1246">
        <v>82</v>
      </c>
      <c r="E1246">
        <v>30</v>
      </c>
      <c r="F1246">
        <v>12</v>
      </c>
      <c r="G1246">
        <v>10</v>
      </c>
      <c r="H1246">
        <v>38</v>
      </c>
      <c r="I1246">
        <v>39</v>
      </c>
      <c r="J1246">
        <v>45</v>
      </c>
      <c r="K1246">
        <v>71</v>
      </c>
      <c r="L1246">
        <v>11</v>
      </c>
      <c r="M1246">
        <v>12</v>
      </c>
      <c r="N1246">
        <v>84</v>
      </c>
    </row>
    <row r="1247" spans="1:14" x14ac:dyDescent="0.25">
      <c r="A1247">
        <v>0.18424802173916333</v>
      </c>
      <c r="B1247" t="s">
        <v>4798</v>
      </c>
      <c r="C1247" t="s">
        <v>6904</v>
      </c>
      <c r="D1247">
        <v>61</v>
      </c>
      <c r="E1247">
        <v>60</v>
      </c>
      <c r="F1247">
        <v>45</v>
      </c>
      <c r="G1247">
        <v>59</v>
      </c>
      <c r="H1247">
        <v>30</v>
      </c>
      <c r="I1247">
        <v>60</v>
      </c>
      <c r="J1247">
        <v>63</v>
      </c>
      <c r="K1247">
        <v>55</v>
      </c>
      <c r="L1247">
        <v>60</v>
      </c>
      <c r="M1247">
        <v>38</v>
      </c>
      <c r="N1247">
        <v>12</v>
      </c>
    </row>
    <row r="1248" spans="1:14" x14ac:dyDescent="0.25">
      <c r="A1248">
        <v>0.18426260222644542</v>
      </c>
      <c r="B1248" t="s">
        <v>1922</v>
      </c>
      <c r="C1248" t="s">
        <v>6906</v>
      </c>
      <c r="D1248">
        <v>73</v>
      </c>
      <c r="E1248">
        <v>68</v>
      </c>
      <c r="F1248">
        <v>65</v>
      </c>
      <c r="G1248">
        <v>75</v>
      </c>
      <c r="H1248">
        <v>60</v>
      </c>
      <c r="I1248">
        <v>61</v>
      </c>
      <c r="J1248">
        <v>60</v>
      </c>
      <c r="K1248">
        <v>74</v>
      </c>
      <c r="L1248">
        <v>78</v>
      </c>
      <c r="M1248">
        <v>48</v>
      </c>
      <c r="N1248">
        <v>13</v>
      </c>
    </row>
    <row r="1249" spans="1:14" x14ac:dyDescent="0.25">
      <c r="A1249">
        <v>0.18450914301356214</v>
      </c>
      <c r="B1249" t="s">
        <v>6792</v>
      </c>
      <c r="C1249" t="s">
        <v>6904</v>
      </c>
      <c r="D1249">
        <v>56</v>
      </c>
      <c r="E1249">
        <v>53</v>
      </c>
      <c r="F1249">
        <v>42</v>
      </c>
      <c r="G1249">
        <v>56</v>
      </c>
      <c r="H1249">
        <v>47</v>
      </c>
      <c r="I1249">
        <v>64</v>
      </c>
      <c r="J1249">
        <v>59</v>
      </c>
      <c r="K1249">
        <v>57</v>
      </c>
      <c r="L1249">
        <v>52</v>
      </c>
      <c r="M1249">
        <v>32</v>
      </c>
      <c r="N1249">
        <v>7</v>
      </c>
    </row>
    <row r="1250" spans="1:14" x14ac:dyDescent="0.25">
      <c r="A1250">
        <v>0.1846103915977334</v>
      </c>
      <c r="B1250" t="s">
        <v>5067</v>
      </c>
      <c r="C1250" t="s">
        <v>6904</v>
      </c>
      <c r="D1250">
        <v>66</v>
      </c>
      <c r="E1250">
        <v>64</v>
      </c>
      <c r="F1250">
        <v>65</v>
      </c>
      <c r="G1250">
        <v>21</v>
      </c>
      <c r="H1250">
        <v>56</v>
      </c>
      <c r="I1250">
        <v>72</v>
      </c>
      <c r="J1250">
        <v>71</v>
      </c>
      <c r="K1250">
        <v>68</v>
      </c>
      <c r="L1250">
        <v>57</v>
      </c>
      <c r="M1250">
        <v>67</v>
      </c>
      <c r="N1250">
        <v>15</v>
      </c>
    </row>
    <row r="1251" spans="1:14" x14ac:dyDescent="0.25">
      <c r="A1251">
        <v>0.18489627634093742</v>
      </c>
      <c r="B1251" t="s">
        <v>6267</v>
      </c>
      <c r="C1251" t="s">
        <v>6905</v>
      </c>
      <c r="D1251">
        <v>62</v>
      </c>
      <c r="E1251">
        <v>64</v>
      </c>
      <c r="F1251">
        <v>54</v>
      </c>
      <c r="G1251">
        <v>60</v>
      </c>
      <c r="H1251">
        <v>55</v>
      </c>
      <c r="I1251">
        <v>63</v>
      </c>
      <c r="J1251">
        <v>67</v>
      </c>
      <c r="K1251">
        <v>68</v>
      </c>
      <c r="L1251">
        <v>47</v>
      </c>
      <c r="M1251">
        <v>57</v>
      </c>
      <c r="N1251">
        <v>1</v>
      </c>
    </row>
    <row r="1252" spans="1:14" x14ac:dyDescent="0.25">
      <c r="A1252">
        <v>0.18500892692215853</v>
      </c>
      <c r="B1252" t="s">
        <v>616</v>
      </c>
      <c r="C1252" t="s">
        <v>6904</v>
      </c>
      <c r="D1252">
        <v>78</v>
      </c>
      <c r="E1252">
        <v>79</v>
      </c>
      <c r="F1252">
        <v>78</v>
      </c>
      <c r="G1252">
        <v>58</v>
      </c>
      <c r="H1252">
        <v>75</v>
      </c>
      <c r="I1252">
        <v>77</v>
      </c>
      <c r="J1252">
        <v>77</v>
      </c>
      <c r="K1252">
        <v>72</v>
      </c>
      <c r="L1252">
        <v>48</v>
      </c>
      <c r="M1252">
        <v>68</v>
      </c>
      <c r="N1252">
        <v>13</v>
      </c>
    </row>
    <row r="1253" spans="1:14" x14ac:dyDescent="0.25">
      <c r="A1253">
        <v>0.18504896178508812</v>
      </c>
      <c r="B1253" t="s">
        <v>1397</v>
      </c>
      <c r="C1253" t="s">
        <v>6905</v>
      </c>
      <c r="D1253">
        <v>74</v>
      </c>
      <c r="E1253">
        <v>77</v>
      </c>
      <c r="F1253">
        <v>77</v>
      </c>
      <c r="G1253">
        <v>24</v>
      </c>
      <c r="H1253">
        <v>69</v>
      </c>
      <c r="I1253">
        <v>77</v>
      </c>
      <c r="J1253">
        <v>80</v>
      </c>
      <c r="K1253">
        <v>59</v>
      </c>
      <c r="L1253">
        <v>55</v>
      </c>
      <c r="M1253">
        <v>69</v>
      </c>
      <c r="N1253">
        <v>12</v>
      </c>
    </row>
    <row r="1254" spans="1:14" x14ac:dyDescent="0.25">
      <c r="A1254">
        <v>0.18507163914216207</v>
      </c>
      <c r="B1254" t="s">
        <v>5233</v>
      </c>
      <c r="C1254" t="s">
        <v>6906</v>
      </c>
      <c r="D1254">
        <v>65</v>
      </c>
      <c r="E1254">
        <v>54</v>
      </c>
      <c r="F1254">
        <v>32</v>
      </c>
      <c r="G1254">
        <v>66</v>
      </c>
      <c r="H1254">
        <v>30</v>
      </c>
      <c r="I1254">
        <v>49</v>
      </c>
      <c r="J1254">
        <v>49</v>
      </c>
      <c r="K1254">
        <v>92</v>
      </c>
      <c r="L1254">
        <v>70</v>
      </c>
      <c r="M1254">
        <v>23</v>
      </c>
      <c r="N1254">
        <v>10</v>
      </c>
    </row>
    <row r="1255" spans="1:14" x14ac:dyDescent="0.25">
      <c r="A1255">
        <v>0.1855949231451387</v>
      </c>
      <c r="B1255" t="s">
        <v>6788</v>
      </c>
      <c r="C1255" t="s">
        <v>6904</v>
      </c>
      <c r="D1255">
        <v>56</v>
      </c>
      <c r="E1255">
        <v>39</v>
      </c>
      <c r="F1255">
        <v>53</v>
      </c>
      <c r="G1255">
        <v>59</v>
      </c>
      <c r="H1255">
        <v>39</v>
      </c>
      <c r="I1255">
        <v>66</v>
      </c>
      <c r="J1255">
        <v>63</v>
      </c>
      <c r="K1255">
        <v>47</v>
      </c>
      <c r="L1255">
        <v>36</v>
      </c>
      <c r="M1255">
        <v>24</v>
      </c>
      <c r="N1255">
        <v>7</v>
      </c>
    </row>
    <row r="1256" spans="1:14" x14ac:dyDescent="0.25">
      <c r="A1256">
        <v>0.18561108413543093</v>
      </c>
      <c r="B1256" t="s">
        <v>5692</v>
      </c>
      <c r="C1256" t="s">
        <v>6905</v>
      </c>
      <c r="D1256">
        <v>64</v>
      </c>
      <c r="E1256">
        <v>61</v>
      </c>
      <c r="F1256">
        <v>63</v>
      </c>
      <c r="G1256">
        <v>50</v>
      </c>
      <c r="H1256">
        <v>62</v>
      </c>
      <c r="I1256">
        <v>69</v>
      </c>
      <c r="J1256">
        <v>71</v>
      </c>
      <c r="K1256">
        <v>60</v>
      </c>
      <c r="L1256">
        <v>35</v>
      </c>
      <c r="M1256">
        <v>52</v>
      </c>
      <c r="N1256">
        <v>12</v>
      </c>
    </row>
    <row r="1257" spans="1:14" x14ac:dyDescent="0.25">
      <c r="A1257">
        <v>0.18562074063399503</v>
      </c>
      <c r="B1257" t="s">
        <v>5604</v>
      </c>
      <c r="C1257" t="s">
        <v>6904</v>
      </c>
      <c r="D1257">
        <v>64</v>
      </c>
      <c r="E1257">
        <v>54</v>
      </c>
      <c r="F1257">
        <v>58</v>
      </c>
      <c r="G1257">
        <v>67</v>
      </c>
      <c r="H1257">
        <v>42</v>
      </c>
      <c r="I1257">
        <v>69</v>
      </c>
      <c r="J1257">
        <v>71</v>
      </c>
      <c r="K1257">
        <v>68</v>
      </c>
      <c r="L1257">
        <v>57</v>
      </c>
      <c r="M1257">
        <v>41</v>
      </c>
      <c r="N1257">
        <v>16</v>
      </c>
    </row>
    <row r="1258" spans="1:14" x14ac:dyDescent="0.25">
      <c r="A1258">
        <v>0.18563933331759186</v>
      </c>
      <c r="B1258" t="s">
        <v>6382</v>
      </c>
      <c r="C1258" t="s">
        <v>6906</v>
      </c>
      <c r="D1258">
        <v>61</v>
      </c>
      <c r="E1258">
        <v>49</v>
      </c>
      <c r="F1258">
        <v>37</v>
      </c>
      <c r="G1258">
        <v>60</v>
      </c>
      <c r="H1258">
        <v>57</v>
      </c>
      <c r="I1258">
        <v>51</v>
      </c>
      <c r="J1258">
        <v>33</v>
      </c>
      <c r="K1258">
        <v>77</v>
      </c>
      <c r="L1258">
        <v>49</v>
      </c>
      <c r="M1258">
        <v>20</v>
      </c>
      <c r="N1258">
        <v>11</v>
      </c>
    </row>
    <row r="1259" spans="1:14" x14ac:dyDescent="0.25">
      <c r="A1259">
        <v>0.18566393789078728</v>
      </c>
      <c r="B1259" t="s">
        <v>5437</v>
      </c>
      <c r="C1259" t="s">
        <v>6905</v>
      </c>
      <c r="D1259">
        <v>65</v>
      </c>
      <c r="E1259">
        <v>58</v>
      </c>
      <c r="F1259">
        <v>60</v>
      </c>
      <c r="G1259">
        <v>55</v>
      </c>
      <c r="H1259">
        <v>61</v>
      </c>
      <c r="I1259">
        <v>82</v>
      </c>
      <c r="J1259">
        <v>84</v>
      </c>
      <c r="K1259">
        <v>60</v>
      </c>
      <c r="L1259">
        <v>51</v>
      </c>
      <c r="M1259">
        <v>42</v>
      </c>
      <c r="N1259">
        <v>5</v>
      </c>
    </row>
    <row r="1260" spans="1:14" x14ac:dyDescent="0.25">
      <c r="A1260">
        <v>0.18569375066106519</v>
      </c>
      <c r="B1260" t="s">
        <v>183</v>
      </c>
      <c r="C1260" t="s">
        <v>6904</v>
      </c>
      <c r="D1260">
        <v>82</v>
      </c>
      <c r="E1260">
        <v>72</v>
      </c>
      <c r="F1260">
        <v>61</v>
      </c>
      <c r="G1260">
        <v>85</v>
      </c>
      <c r="H1260">
        <v>50</v>
      </c>
      <c r="I1260">
        <v>69</v>
      </c>
      <c r="J1260">
        <v>69</v>
      </c>
      <c r="K1260">
        <v>78</v>
      </c>
      <c r="L1260">
        <v>76</v>
      </c>
      <c r="M1260">
        <v>25</v>
      </c>
      <c r="N1260">
        <v>14</v>
      </c>
    </row>
    <row r="1261" spans="1:14" x14ac:dyDescent="0.25">
      <c r="A1261">
        <v>0.18573501485139687</v>
      </c>
      <c r="B1261" t="s">
        <v>3572</v>
      </c>
      <c r="C1261" t="s">
        <v>6905</v>
      </c>
      <c r="D1261">
        <v>69</v>
      </c>
      <c r="E1261">
        <v>67</v>
      </c>
      <c r="F1261">
        <v>63</v>
      </c>
      <c r="G1261">
        <v>37</v>
      </c>
      <c r="H1261">
        <v>66</v>
      </c>
      <c r="I1261">
        <v>68</v>
      </c>
      <c r="J1261">
        <v>73</v>
      </c>
      <c r="K1261">
        <v>74</v>
      </c>
      <c r="L1261">
        <v>66</v>
      </c>
      <c r="M1261">
        <v>69</v>
      </c>
      <c r="N1261">
        <v>13</v>
      </c>
    </row>
    <row r="1262" spans="1:14" x14ac:dyDescent="0.25">
      <c r="A1262">
        <v>0.18598047949784458</v>
      </c>
      <c r="B1262" t="s">
        <v>3372</v>
      </c>
      <c r="C1262" t="s">
        <v>6906</v>
      </c>
      <c r="D1262">
        <v>68</v>
      </c>
      <c r="E1262">
        <v>55</v>
      </c>
      <c r="F1262">
        <v>47</v>
      </c>
      <c r="G1262">
        <v>67</v>
      </c>
      <c r="H1262">
        <v>34</v>
      </c>
      <c r="I1262">
        <v>86</v>
      </c>
      <c r="J1262">
        <v>84</v>
      </c>
      <c r="K1262">
        <v>77</v>
      </c>
      <c r="L1262">
        <v>64</v>
      </c>
      <c r="M1262">
        <v>17</v>
      </c>
      <c r="N1262">
        <v>7</v>
      </c>
    </row>
    <row r="1263" spans="1:14" x14ac:dyDescent="0.25">
      <c r="A1263">
        <v>0.18613724627349937</v>
      </c>
      <c r="B1263" t="s">
        <v>4883</v>
      </c>
      <c r="C1263" t="s">
        <v>6905</v>
      </c>
      <c r="D1263">
        <v>66</v>
      </c>
      <c r="E1263">
        <v>54</v>
      </c>
      <c r="F1263">
        <v>59</v>
      </c>
      <c r="G1263">
        <v>61</v>
      </c>
      <c r="H1263">
        <v>49</v>
      </c>
      <c r="I1263">
        <v>49</v>
      </c>
      <c r="J1263">
        <v>39</v>
      </c>
      <c r="K1263">
        <v>82</v>
      </c>
      <c r="L1263">
        <v>70</v>
      </c>
      <c r="M1263">
        <v>41</v>
      </c>
      <c r="N1263">
        <v>13</v>
      </c>
    </row>
    <row r="1264" spans="1:14" x14ac:dyDescent="0.25">
      <c r="A1264">
        <v>0.18620822045718732</v>
      </c>
      <c r="B1264" t="s">
        <v>276</v>
      </c>
      <c r="C1264" t="s">
        <v>18</v>
      </c>
      <c r="D1264">
        <v>81</v>
      </c>
      <c r="E1264">
        <v>22</v>
      </c>
      <c r="F1264">
        <v>11</v>
      </c>
      <c r="G1264">
        <v>11</v>
      </c>
      <c r="H1264">
        <v>41</v>
      </c>
      <c r="I1264">
        <v>50</v>
      </c>
      <c r="J1264">
        <v>40</v>
      </c>
      <c r="K1264">
        <v>61</v>
      </c>
      <c r="L1264">
        <v>16</v>
      </c>
      <c r="M1264">
        <v>12</v>
      </c>
      <c r="N1264">
        <v>77</v>
      </c>
    </row>
    <row r="1265" spans="1:14" x14ac:dyDescent="0.25">
      <c r="A1265">
        <v>0.18624836272473089</v>
      </c>
      <c r="B1265" t="s">
        <v>4154</v>
      </c>
      <c r="C1265" t="s">
        <v>6904</v>
      </c>
      <c r="D1265">
        <v>68</v>
      </c>
      <c r="E1265">
        <v>66</v>
      </c>
      <c r="F1265">
        <v>68</v>
      </c>
      <c r="G1265">
        <v>30</v>
      </c>
      <c r="H1265">
        <v>64</v>
      </c>
      <c r="I1265">
        <v>70</v>
      </c>
      <c r="J1265">
        <v>62</v>
      </c>
      <c r="K1265">
        <v>72</v>
      </c>
      <c r="L1265">
        <v>69</v>
      </c>
      <c r="M1265">
        <v>63</v>
      </c>
      <c r="N1265">
        <v>7</v>
      </c>
    </row>
    <row r="1266" spans="1:14" x14ac:dyDescent="0.25">
      <c r="A1266">
        <v>0.18625952056212813</v>
      </c>
      <c r="B1266" t="s">
        <v>3950</v>
      </c>
      <c r="C1266" t="s">
        <v>6905</v>
      </c>
      <c r="D1266">
        <v>68</v>
      </c>
      <c r="E1266">
        <v>60</v>
      </c>
      <c r="F1266">
        <v>56</v>
      </c>
      <c r="G1266">
        <v>68</v>
      </c>
      <c r="H1266">
        <v>47</v>
      </c>
      <c r="I1266">
        <v>67</v>
      </c>
      <c r="J1266">
        <v>79</v>
      </c>
      <c r="K1266">
        <v>77</v>
      </c>
      <c r="L1266">
        <v>57</v>
      </c>
      <c r="M1266">
        <v>39</v>
      </c>
      <c r="N1266">
        <v>12</v>
      </c>
    </row>
    <row r="1267" spans="1:14" x14ac:dyDescent="0.25">
      <c r="A1267">
        <v>0.18642027982626908</v>
      </c>
      <c r="B1267" t="s">
        <v>5563</v>
      </c>
      <c r="C1267" t="s">
        <v>6905</v>
      </c>
      <c r="D1267">
        <v>64</v>
      </c>
      <c r="E1267">
        <v>52</v>
      </c>
      <c r="F1267">
        <v>46</v>
      </c>
      <c r="G1267">
        <v>66</v>
      </c>
      <c r="H1267">
        <v>15</v>
      </c>
      <c r="I1267">
        <v>60</v>
      </c>
      <c r="J1267">
        <v>64</v>
      </c>
      <c r="K1267">
        <v>81</v>
      </c>
      <c r="L1267">
        <v>55</v>
      </c>
      <c r="M1267">
        <v>12</v>
      </c>
      <c r="N1267">
        <v>6</v>
      </c>
    </row>
    <row r="1268" spans="1:14" x14ac:dyDescent="0.25">
      <c r="A1268">
        <v>0.18656948384030325</v>
      </c>
      <c r="B1268" t="s">
        <v>6758</v>
      </c>
      <c r="C1268" t="s">
        <v>6904</v>
      </c>
      <c r="D1268">
        <v>57</v>
      </c>
      <c r="E1268">
        <v>51</v>
      </c>
      <c r="F1268">
        <v>45</v>
      </c>
      <c r="G1268">
        <v>26</v>
      </c>
      <c r="H1268">
        <v>49</v>
      </c>
      <c r="I1268">
        <v>67</v>
      </c>
      <c r="J1268">
        <v>59</v>
      </c>
      <c r="K1268">
        <v>75</v>
      </c>
      <c r="L1268">
        <v>64</v>
      </c>
      <c r="M1268">
        <v>58</v>
      </c>
      <c r="N1268">
        <v>13</v>
      </c>
    </row>
    <row r="1269" spans="1:14" x14ac:dyDescent="0.25">
      <c r="A1269">
        <v>0.18668655756602681</v>
      </c>
      <c r="B1269" t="s">
        <v>572</v>
      </c>
      <c r="C1269" t="s">
        <v>6905</v>
      </c>
      <c r="D1269">
        <v>78</v>
      </c>
      <c r="E1269">
        <v>86</v>
      </c>
      <c r="F1269">
        <v>83</v>
      </c>
      <c r="G1269">
        <v>29</v>
      </c>
      <c r="H1269">
        <v>83</v>
      </c>
      <c r="I1269">
        <v>75</v>
      </c>
      <c r="J1269">
        <v>74</v>
      </c>
      <c r="K1269">
        <v>58</v>
      </c>
      <c r="L1269">
        <v>75</v>
      </c>
      <c r="M1269">
        <v>78</v>
      </c>
      <c r="N1269">
        <v>10</v>
      </c>
    </row>
    <row r="1270" spans="1:14" x14ac:dyDescent="0.25">
      <c r="A1270">
        <v>0.18671938535434851</v>
      </c>
      <c r="B1270" t="s">
        <v>3330</v>
      </c>
      <c r="C1270" t="s">
        <v>6906</v>
      </c>
      <c r="D1270">
        <v>69</v>
      </c>
      <c r="E1270">
        <v>68</v>
      </c>
      <c r="F1270">
        <v>70</v>
      </c>
      <c r="G1270">
        <v>24</v>
      </c>
      <c r="H1270">
        <v>59</v>
      </c>
      <c r="I1270">
        <v>83</v>
      </c>
      <c r="J1270">
        <v>82</v>
      </c>
      <c r="K1270">
        <v>65</v>
      </c>
      <c r="L1270">
        <v>70</v>
      </c>
      <c r="M1270">
        <v>66</v>
      </c>
      <c r="N1270">
        <v>7</v>
      </c>
    </row>
    <row r="1271" spans="1:14" x14ac:dyDescent="0.25">
      <c r="A1271">
        <v>0.18675626799239231</v>
      </c>
      <c r="B1271" t="s">
        <v>641</v>
      </c>
      <c r="C1271" t="s">
        <v>6904</v>
      </c>
      <c r="D1271">
        <v>78</v>
      </c>
      <c r="E1271">
        <v>80</v>
      </c>
      <c r="F1271">
        <v>77</v>
      </c>
      <c r="G1271">
        <v>18</v>
      </c>
      <c r="H1271">
        <v>79</v>
      </c>
      <c r="I1271">
        <v>45</v>
      </c>
      <c r="J1271">
        <v>45</v>
      </c>
      <c r="K1271">
        <v>78</v>
      </c>
      <c r="L1271">
        <v>78</v>
      </c>
      <c r="M1271">
        <v>82</v>
      </c>
      <c r="N1271">
        <v>11</v>
      </c>
    </row>
    <row r="1272" spans="1:14" x14ac:dyDescent="0.25">
      <c r="A1272">
        <v>0.18676551208910386</v>
      </c>
      <c r="B1272" t="s">
        <v>2135</v>
      </c>
      <c r="C1272" t="s">
        <v>6905</v>
      </c>
      <c r="D1272">
        <v>72</v>
      </c>
      <c r="E1272">
        <v>70</v>
      </c>
      <c r="F1272">
        <v>75</v>
      </c>
      <c r="G1272">
        <v>15</v>
      </c>
      <c r="H1272">
        <v>67</v>
      </c>
      <c r="I1272">
        <v>84</v>
      </c>
      <c r="J1272">
        <v>79</v>
      </c>
      <c r="K1272">
        <v>57</v>
      </c>
      <c r="L1272">
        <v>49</v>
      </c>
      <c r="M1272">
        <v>63</v>
      </c>
      <c r="N1272">
        <v>11</v>
      </c>
    </row>
    <row r="1273" spans="1:14" x14ac:dyDescent="0.25">
      <c r="A1273">
        <v>0.1868692024931109</v>
      </c>
      <c r="B1273" t="s">
        <v>653</v>
      </c>
      <c r="C1273" t="s">
        <v>6904</v>
      </c>
      <c r="D1273">
        <v>77</v>
      </c>
      <c r="E1273">
        <v>21</v>
      </c>
      <c r="F1273">
        <v>9</v>
      </c>
      <c r="G1273">
        <v>12</v>
      </c>
      <c r="H1273">
        <v>71</v>
      </c>
      <c r="I1273">
        <v>41</v>
      </c>
      <c r="J1273">
        <v>42</v>
      </c>
      <c r="K1273">
        <v>79</v>
      </c>
      <c r="L1273">
        <v>11</v>
      </c>
      <c r="M1273">
        <v>8</v>
      </c>
      <c r="N1273">
        <v>76</v>
      </c>
    </row>
    <row r="1274" spans="1:14" x14ac:dyDescent="0.25">
      <c r="A1274">
        <v>0.1870716593244327</v>
      </c>
      <c r="B1274" t="s">
        <v>6823</v>
      </c>
      <c r="C1274" t="s">
        <v>6904</v>
      </c>
      <c r="D1274">
        <v>56</v>
      </c>
      <c r="E1274">
        <v>49</v>
      </c>
      <c r="F1274">
        <v>49</v>
      </c>
      <c r="G1274">
        <v>54</v>
      </c>
      <c r="H1274">
        <v>47</v>
      </c>
      <c r="I1274">
        <v>47</v>
      </c>
      <c r="J1274">
        <v>34</v>
      </c>
      <c r="K1274">
        <v>63</v>
      </c>
      <c r="L1274">
        <v>54</v>
      </c>
      <c r="M1274">
        <v>39</v>
      </c>
      <c r="N1274">
        <v>6</v>
      </c>
    </row>
    <row r="1275" spans="1:14" x14ac:dyDescent="0.25">
      <c r="A1275">
        <v>0.18729494838466632</v>
      </c>
      <c r="B1275" t="s">
        <v>6550</v>
      </c>
      <c r="C1275" t="s">
        <v>6905</v>
      </c>
      <c r="D1275">
        <v>60</v>
      </c>
      <c r="E1275">
        <v>64</v>
      </c>
      <c r="F1275">
        <v>63</v>
      </c>
      <c r="G1275">
        <v>47</v>
      </c>
      <c r="H1275">
        <v>49</v>
      </c>
      <c r="I1275">
        <v>82</v>
      </c>
      <c r="J1275">
        <v>80</v>
      </c>
      <c r="K1275">
        <v>66</v>
      </c>
      <c r="L1275">
        <v>53</v>
      </c>
      <c r="M1275">
        <v>45</v>
      </c>
      <c r="N1275">
        <v>13</v>
      </c>
    </row>
    <row r="1276" spans="1:14" x14ac:dyDescent="0.25">
      <c r="A1276">
        <v>0.18773091876869685</v>
      </c>
      <c r="B1276" t="s">
        <v>371</v>
      </c>
      <c r="C1276" t="s">
        <v>6905</v>
      </c>
      <c r="D1276">
        <v>80</v>
      </c>
      <c r="E1276">
        <v>81</v>
      </c>
      <c r="F1276">
        <v>80</v>
      </c>
      <c r="G1276">
        <v>59</v>
      </c>
      <c r="H1276">
        <v>80</v>
      </c>
      <c r="I1276">
        <v>75</v>
      </c>
      <c r="J1276">
        <v>76</v>
      </c>
      <c r="K1276">
        <v>68</v>
      </c>
      <c r="L1276">
        <v>67</v>
      </c>
      <c r="M1276">
        <v>69</v>
      </c>
      <c r="N1276">
        <v>13</v>
      </c>
    </row>
    <row r="1277" spans="1:14" x14ac:dyDescent="0.25">
      <c r="A1277">
        <v>0.18777010899461932</v>
      </c>
      <c r="B1277" t="s">
        <v>6323</v>
      </c>
      <c r="C1277" t="s">
        <v>6906</v>
      </c>
      <c r="D1277">
        <v>61</v>
      </c>
      <c r="E1277">
        <v>55</v>
      </c>
      <c r="F1277">
        <v>50</v>
      </c>
      <c r="G1277">
        <v>59</v>
      </c>
      <c r="H1277">
        <v>53</v>
      </c>
      <c r="I1277">
        <v>72</v>
      </c>
      <c r="J1277">
        <v>74</v>
      </c>
      <c r="K1277">
        <v>72</v>
      </c>
      <c r="L1277">
        <v>59</v>
      </c>
      <c r="M1277">
        <v>28</v>
      </c>
      <c r="N1277">
        <v>6</v>
      </c>
    </row>
    <row r="1278" spans="1:14" x14ac:dyDescent="0.25">
      <c r="A1278">
        <v>0.18783100249163021</v>
      </c>
      <c r="B1278" t="s">
        <v>4389</v>
      </c>
      <c r="C1278" t="s">
        <v>6904</v>
      </c>
      <c r="D1278">
        <v>67</v>
      </c>
      <c r="E1278">
        <v>54</v>
      </c>
      <c r="F1278">
        <v>53</v>
      </c>
      <c r="G1278">
        <v>71</v>
      </c>
      <c r="H1278">
        <v>27</v>
      </c>
      <c r="I1278">
        <v>59</v>
      </c>
      <c r="J1278">
        <v>50</v>
      </c>
      <c r="K1278">
        <v>72</v>
      </c>
      <c r="L1278">
        <v>68</v>
      </c>
      <c r="M1278">
        <v>36</v>
      </c>
      <c r="N1278">
        <v>14</v>
      </c>
    </row>
    <row r="1279" spans="1:14" x14ac:dyDescent="0.25">
      <c r="A1279">
        <v>0.18786208087286327</v>
      </c>
      <c r="B1279" t="s">
        <v>5093</v>
      </c>
      <c r="C1279" t="s">
        <v>6904</v>
      </c>
      <c r="D1279">
        <v>66</v>
      </c>
      <c r="E1279">
        <v>19</v>
      </c>
      <c r="F1279">
        <v>22</v>
      </c>
      <c r="G1279">
        <v>14</v>
      </c>
      <c r="H1279">
        <v>58</v>
      </c>
      <c r="I1279">
        <v>34</v>
      </c>
      <c r="J1279">
        <v>25</v>
      </c>
      <c r="K1279">
        <v>75</v>
      </c>
      <c r="L1279">
        <v>18</v>
      </c>
      <c r="M1279">
        <v>13</v>
      </c>
      <c r="N1279">
        <v>64</v>
      </c>
    </row>
    <row r="1280" spans="1:14" x14ac:dyDescent="0.25">
      <c r="A1280">
        <v>0.18803358494662314</v>
      </c>
      <c r="B1280" t="s">
        <v>3481</v>
      </c>
      <c r="C1280" t="s">
        <v>6906</v>
      </c>
      <c r="D1280">
        <v>69</v>
      </c>
      <c r="E1280">
        <v>60</v>
      </c>
      <c r="F1280">
        <v>58</v>
      </c>
      <c r="G1280">
        <v>29</v>
      </c>
      <c r="H1280">
        <v>51</v>
      </c>
      <c r="I1280">
        <v>64</v>
      </c>
      <c r="J1280">
        <v>67</v>
      </c>
      <c r="K1280">
        <v>76</v>
      </c>
      <c r="L1280">
        <v>66</v>
      </c>
      <c r="M1280">
        <v>73</v>
      </c>
      <c r="N1280">
        <v>14</v>
      </c>
    </row>
    <row r="1281" spans="1:14" x14ac:dyDescent="0.25">
      <c r="A1281">
        <v>0.18819077327051414</v>
      </c>
      <c r="B1281" t="s">
        <v>1960</v>
      </c>
      <c r="C1281" t="s">
        <v>6904</v>
      </c>
      <c r="D1281">
        <v>73</v>
      </c>
      <c r="E1281">
        <v>20</v>
      </c>
      <c r="F1281">
        <v>17</v>
      </c>
      <c r="G1281">
        <v>18</v>
      </c>
      <c r="H1281">
        <v>53</v>
      </c>
      <c r="I1281">
        <v>42</v>
      </c>
      <c r="J1281">
        <v>51</v>
      </c>
      <c r="K1281">
        <v>71</v>
      </c>
      <c r="L1281">
        <v>18</v>
      </c>
      <c r="M1281">
        <v>19</v>
      </c>
      <c r="N1281">
        <v>70</v>
      </c>
    </row>
    <row r="1282" spans="1:14" x14ac:dyDescent="0.25">
      <c r="A1282">
        <v>0.18821380997780701</v>
      </c>
      <c r="B1282" t="s">
        <v>3997</v>
      </c>
      <c r="C1282" t="s">
        <v>6905</v>
      </c>
      <c r="D1282">
        <v>68</v>
      </c>
      <c r="E1282">
        <v>17</v>
      </c>
      <c r="F1282">
        <v>10</v>
      </c>
      <c r="G1282">
        <v>13</v>
      </c>
      <c r="H1282">
        <v>40</v>
      </c>
      <c r="I1282">
        <v>47</v>
      </c>
      <c r="J1282">
        <v>52</v>
      </c>
      <c r="K1282">
        <v>80</v>
      </c>
      <c r="L1282">
        <v>19</v>
      </c>
      <c r="M1282">
        <v>16</v>
      </c>
      <c r="N1282">
        <v>69</v>
      </c>
    </row>
    <row r="1283" spans="1:14" x14ac:dyDescent="0.25">
      <c r="A1283">
        <v>0.18825423438824229</v>
      </c>
      <c r="B1283" t="s">
        <v>3050</v>
      </c>
      <c r="C1283" t="s">
        <v>6905</v>
      </c>
      <c r="D1283">
        <v>70</v>
      </c>
      <c r="E1283">
        <v>33</v>
      </c>
      <c r="F1283">
        <v>13</v>
      </c>
      <c r="G1283">
        <v>16</v>
      </c>
      <c r="H1283">
        <v>44</v>
      </c>
      <c r="I1283">
        <v>43</v>
      </c>
      <c r="J1283">
        <v>43</v>
      </c>
      <c r="K1283">
        <v>67</v>
      </c>
      <c r="L1283">
        <v>13</v>
      </c>
      <c r="M1283">
        <v>12</v>
      </c>
      <c r="N1283">
        <v>68</v>
      </c>
    </row>
    <row r="1284" spans="1:14" x14ac:dyDescent="0.25">
      <c r="A1284">
        <v>0.18832406646321265</v>
      </c>
      <c r="B1284" t="s">
        <v>3652</v>
      </c>
      <c r="C1284" t="s">
        <v>6906</v>
      </c>
      <c r="D1284">
        <v>69</v>
      </c>
      <c r="E1284">
        <v>23</v>
      </c>
      <c r="F1284">
        <v>12</v>
      </c>
      <c r="G1284">
        <v>12</v>
      </c>
      <c r="H1284">
        <v>65</v>
      </c>
      <c r="I1284">
        <v>59</v>
      </c>
      <c r="J1284">
        <v>60</v>
      </c>
      <c r="K1284">
        <v>68</v>
      </c>
      <c r="L1284">
        <v>12</v>
      </c>
      <c r="M1284">
        <v>16</v>
      </c>
      <c r="N1284">
        <v>64</v>
      </c>
    </row>
    <row r="1285" spans="1:14" x14ac:dyDescent="0.25">
      <c r="A1285">
        <v>0.18833541250269681</v>
      </c>
      <c r="B1285" t="s">
        <v>6622</v>
      </c>
      <c r="C1285" t="s">
        <v>18</v>
      </c>
      <c r="D1285">
        <v>59</v>
      </c>
      <c r="E1285">
        <v>55</v>
      </c>
      <c r="F1285">
        <v>57</v>
      </c>
      <c r="G1285">
        <v>49</v>
      </c>
      <c r="H1285">
        <v>50</v>
      </c>
      <c r="I1285">
        <v>79</v>
      </c>
      <c r="J1285">
        <v>86</v>
      </c>
      <c r="K1285">
        <v>74</v>
      </c>
      <c r="L1285">
        <v>46</v>
      </c>
      <c r="M1285">
        <v>46</v>
      </c>
      <c r="N1285">
        <v>9</v>
      </c>
    </row>
    <row r="1286" spans="1:14" x14ac:dyDescent="0.25">
      <c r="A1286">
        <v>0.18834726594165907</v>
      </c>
      <c r="B1286" t="s">
        <v>86</v>
      </c>
      <c r="C1286" t="s">
        <v>18</v>
      </c>
      <c r="D1286">
        <v>85</v>
      </c>
      <c r="E1286">
        <v>15</v>
      </c>
      <c r="F1286">
        <v>12</v>
      </c>
      <c r="G1286">
        <v>11</v>
      </c>
      <c r="H1286">
        <v>49</v>
      </c>
      <c r="I1286">
        <v>45</v>
      </c>
      <c r="J1286">
        <v>50</v>
      </c>
      <c r="K1286">
        <v>76</v>
      </c>
      <c r="L1286">
        <v>12</v>
      </c>
      <c r="M1286">
        <v>11</v>
      </c>
      <c r="N1286">
        <v>85</v>
      </c>
    </row>
    <row r="1287" spans="1:14" x14ac:dyDescent="0.25">
      <c r="A1287">
        <v>0.18837679141647778</v>
      </c>
      <c r="B1287" t="s">
        <v>4479</v>
      </c>
      <c r="C1287" t="s">
        <v>6905</v>
      </c>
      <c r="D1287">
        <v>67</v>
      </c>
      <c r="E1287">
        <v>67</v>
      </c>
      <c r="F1287">
        <v>65</v>
      </c>
      <c r="G1287">
        <v>61</v>
      </c>
      <c r="H1287">
        <v>64</v>
      </c>
      <c r="I1287">
        <v>61</v>
      </c>
      <c r="J1287">
        <v>63</v>
      </c>
      <c r="K1287">
        <v>63</v>
      </c>
      <c r="L1287">
        <v>53</v>
      </c>
      <c r="M1287">
        <v>53</v>
      </c>
      <c r="N1287">
        <v>11</v>
      </c>
    </row>
    <row r="1288" spans="1:14" x14ac:dyDescent="0.25">
      <c r="A1288">
        <v>0.1884037652380337</v>
      </c>
      <c r="B1288" t="s">
        <v>3220</v>
      </c>
      <c r="C1288" t="s">
        <v>6904</v>
      </c>
      <c r="D1288">
        <v>70</v>
      </c>
      <c r="E1288">
        <v>64</v>
      </c>
      <c r="F1288">
        <v>53</v>
      </c>
      <c r="G1288">
        <v>67</v>
      </c>
      <c r="H1288">
        <v>53</v>
      </c>
      <c r="I1288">
        <v>70</v>
      </c>
      <c r="J1288">
        <v>75</v>
      </c>
      <c r="K1288">
        <v>72</v>
      </c>
      <c r="L1288">
        <v>67</v>
      </c>
      <c r="M1288">
        <v>50</v>
      </c>
      <c r="N1288">
        <v>14</v>
      </c>
    </row>
    <row r="1289" spans="1:14" x14ac:dyDescent="0.25">
      <c r="A1289">
        <v>0.18843960452294706</v>
      </c>
      <c r="B1289" t="s">
        <v>1134</v>
      </c>
      <c r="C1289" t="s">
        <v>6904</v>
      </c>
      <c r="D1289">
        <v>75</v>
      </c>
      <c r="E1289">
        <v>72</v>
      </c>
      <c r="F1289">
        <v>70</v>
      </c>
      <c r="G1289">
        <v>70</v>
      </c>
      <c r="H1289">
        <v>53</v>
      </c>
      <c r="I1289">
        <v>85</v>
      </c>
      <c r="J1289">
        <v>85</v>
      </c>
      <c r="K1289">
        <v>60</v>
      </c>
      <c r="L1289">
        <v>62</v>
      </c>
      <c r="M1289">
        <v>58</v>
      </c>
      <c r="N1289">
        <v>12</v>
      </c>
    </row>
    <row r="1290" spans="1:14" x14ac:dyDescent="0.25">
      <c r="A1290">
        <v>0.18852333833044443</v>
      </c>
      <c r="B1290" t="s">
        <v>1982</v>
      </c>
      <c r="C1290" t="s">
        <v>6904</v>
      </c>
      <c r="D1290">
        <v>73</v>
      </c>
      <c r="E1290">
        <v>18</v>
      </c>
      <c r="F1290">
        <v>13</v>
      </c>
      <c r="G1290">
        <v>12</v>
      </c>
      <c r="H1290">
        <v>35</v>
      </c>
      <c r="I1290">
        <v>52</v>
      </c>
      <c r="J1290">
        <v>53</v>
      </c>
      <c r="K1290">
        <v>63</v>
      </c>
      <c r="L1290">
        <v>13</v>
      </c>
      <c r="M1290">
        <v>12</v>
      </c>
      <c r="N1290">
        <v>75</v>
      </c>
    </row>
    <row r="1291" spans="1:14" x14ac:dyDescent="0.25">
      <c r="A1291">
        <v>0.18861203759357892</v>
      </c>
      <c r="B1291" t="s">
        <v>5355</v>
      </c>
      <c r="C1291" t="s">
        <v>6906</v>
      </c>
      <c r="D1291">
        <v>65</v>
      </c>
      <c r="E1291">
        <v>65</v>
      </c>
      <c r="F1291">
        <v>54</v>
      </c>
      <c r="G1291">
        <v>51</v>
      </c>
      <c r="H1291">
        <v>64</v>
      </c>
      <c r="I1291">
        <v>64</v>
      </c>
      <c r="J1291">
        <v>54</v>
      </c>
      <c r="K1291">
        <v>73</v>
      </c>
      <c r="L1291">
        <v>63</v>
      </c>
      <c r="M1291">
        <v>45</v>
      </c>
      <c r="N1291">
        <v>9</v>
      </c>
    </row>
    <row r="1292" spans="1:14" x14ac:dyDescent="0.25">
      <c r="A1292">
        <v>0.18887742465383484</v>
      </c>
      <c r="B1292" t="s">
        <v>6105</v>
      </c>
      <c r="C1292" t="s">
        <v>6904</v>
      </c>
      <c r="D1292">
        <v>62</v>
      </c>
      <c r="E1292">
        <v>58</v>
      </c>
      <c r="F1292">
        <v>45</v>
      </c>
      <c r="G1292">
        <v>57</v>
      </c>
      <c r="H1292">
        <v>58</v>
      </c>
      <c r="I1292">
        <v>46</v>
      </c>
      <c r="J1292">
        <v>46</v>
      </c>
      <c r="K1292">
        <v>57</v>
      </c>
      <c r="L1292">
        <v>42</v>
      </c>
      <c r="M1292">
        <v>29</v>
      </c>
      <c r="N1292">
        <v>13</v>
      </c>
    </row>
    <row r="1293" spans="1:14" x14ac:dyDescent="0.25">
      <c r="A1293">
        <v>0.18892103918904635</v>
      </c>
      <c r="B1293" t="s">
        <v>207</v>
      </c>
      <c r="C1293" t="s">
        <v>18</v>
      </c>
      <c r="D1293">
        <v>82</v>
      </c>
      <c r="E1293">
        <v>23</v>
      </c>
      <c r="F1293">
        <v>25</v>
      </c>
      <c r="G1293">
        <v>17</v>
      </c>
      <c r="H1293">
        <v>58</v>
      </c>
      <c r="I1293">
        <v>60</v>
      </c>
      <c r="J1293">
        <v>62</v>
      </c>
      <c r="K1293">
        <v>68</v>
      </c>
      <c r="L1293">
        <v>12</v>
      </c>
      <c r="M1293">
        <v>10</v>
      </c>
      <c r="N1293">
        <v>83</v>
      </c>
    </row>
    <row r="1294" spans="1:14" x14ac:dyDescent="0.25">
      <c r="A1294">
        <v>0.18898287118257395</v>
      </c>
      <c r="B1294" t="s">
        <v>4182</v>
      </c>
      <c r="C1294" t="s">
        <v>18</v>
      </c>
      <c r="D1294">
        <v>68</v>
      </c>
      <c r="E1294">
        <v>61</v>
      </c>
      <c r="F1294">
        <v>59</v>
      </c>
      <c r="G1294">
        <v>61</v>
      </c>
      <c r="H1294">
        <v>63</v>
      </c>
      <c r="I1294">
        <v>66</v>
      </c>
      <c r="J1294">
        <v>47</v>
      </c>
      <c r="K1294">
        <v>78</v>
      </c>
      <c r="L1294">
        <v>57</v>
      </c>
      <c r="M1294">
        <v>42</v>
      </c>
      <c r="N1294">
        <v>7</v>
      </c>
    </row>
    <row r="1295" spans="1:14" x14ac:dyDescent="0.25">
      <c r="A1295">
        <v>0.18922985090452005</v>
      </c>
      <c r="B1295" t="s">
        <v>6292</v>
      </c>
      <c r="C1295" t="s">
        <v>6904</v>
      </c>
      <c r="D1295">
        <v>62</v>
      </c>
      <c r="E1295">
        <v>61</v>
      </c>
      <c r="F1295">
        <v>63</v>
      </c>
      <c r="G1295">
        <v>34</v>
      </c>
      <c r="H1295">
        <v>52</v>
      </c>
      <c r="I1295">
        <v>60</v>
      </c>
      <c r="J1295">
        <v>68</v>
      </c>
      <c r="K1295">
        <v>72</v>
      </c>
      <c r="L1295">
        <v>64</v>
      </c>
      <c r="M1295">
        <v>63</v>
      </c>
      <c r="N1295">
        <v>14</v>
      </c>
    </row>
    <row r="1296" spans="1:14" x14ac:dyDescent="0.25">
      <c r="A1296">
        <v>0.18929373119791992</v>
      </c>
      <c r="B1296" t="s">
        <v>2725</v>
      </c>
      <c r="C1296" t="s">
        <v>6905</v>
      </c>
      <c r="D1296">
        <v>71</v>
      </c>
      <c r="E1296">
        <v>63</v>
      </c>
      <c r="F1296">
        <v>58</v>
      </c>
      <c r="G1296">
        <v>66</v>
      </c>
      <c r="H1296">
        <v>52</v>
      </c>
      <c r="I1296">
        <v>82</v>
      </c>
      <c r="J1296">
        <v>86</v>
      </c>
      <c r="K1296">
        <v>72</v>
      </c>
      <c r="L1296">
        <v>54</v>
      </c>
      <c r="M1296">
        <v>33</v>
      </c>
      <c r="N1296">
        <v>11</v>
      </c>
    </row>
    <row r="1297" spans="1:14" x14ac:dyDescent="0.25">
      <c r="A1297">
        <v>0.18931076726504525</v>
      </c>
      <c r="B1297" t="s">
        <v>4385</v>
      </c>
      <c r="C1297" t="s">
        <v>6904</v>
      </c>
      <c r="D1297">
        <v>67</v>
      </c>
      <c r="E1297">
        <v>61</v>
      </c>
      <c r="F1297">
        <v>62</v>
      </c>
      <c r="G1297">
        <v>69</v>
      </c>
      <c r="H1297">
        <v>33</v>
      </c>
      <c r="I1297">
        <v>61</v>
      </c>
      <c r="J1297">
        <v>63</v>
      </c>
      <c r="K1297">
        <v>76</v>
      </c>
      <c r="L1297">
        <v>58</v>
      </c>
      <c r="M1297">
        <v>21</v>
      </c>
      <c r="N1297">
        <v>8</v>
      </c>
    </row>
    <row r="1298" spans="1:14" x14ac:dyDescent="0.25">
      <c r="A1298">
        <v>0.18932498853791913</v>
      </c>
      <c r="B1298" t="s">
        <v>3447</v>
      </c>
      <c r="C1298" t="s">
        <v>6906</v>
      </c>
      <c r="D1298">
        <v>69</v>
      </c>
      <c r="E1298">
        <v>50</v>
      </c>
      <c r="F1298">
        <v>35</v>
      </c>
      <c r="G1298">
        <v>67</v>
      </c>
      <c r="H1298">
        <v>50</v>
      </c>
      <c r="I1298">
        <v>66</v>
      </c>
      <c r="J1298">
        <v>70</v>
      </c>
      <c r="K1298">
        <v>88</v>
      </c>
      <c r="L1298">
        <v>73</v>
      </c>
      <c r="M1298">
        <v>35</v>
      </c>
      <c r="N1298">
        <v>10</v>
      </c>
    </row>
    <row r="1299" spans="1:14" x14ac:dyDescent="0.25">
      <c r="A1299">
        <v>0.18942621903245527</v>
      </c>
      <c r="B1299" t="s">
        <v>212</v>
      </c>
      <c r="C1299" t="s">
        <v>6905</v>
      </c>
      <c r="D1299">
        <v>82</v>
      </c>
      <c r="E1299">
        <v>75</v>
      </c>
      <c r="F1299">
        <v>72</v>
      </c>
      <c r="G1299">
        <v>76</v>
      </c>
      <c r="H1299">
        <v>76</v>
      </c>
      <c r="I1299">
        <v>66</v>
      </c>
      <c r="J1299">
        <v>69</v>
      </c>
      <c r="K1299">
        <v>76</v>
      </c>
      <c r="L1299">
        <v>78</v>
      </c>
      <c r="M1299">
        <v>59</v>
      </c>
      <c r="N1299">
        <v>12</v>
      </c>
    </row>
    <row r="1300" spans="1:14" x14ac:dyDescent="0.25">
      <c r="A1300">
        <v>0.18949348795689125</v>
      </c>
      <c r="B1300" t="s">
        <v>2379</v>
      </c>
      <c r="C1300" t="s">
        <v>6905</v>
      </c>
      <c r="D1300">
        <v>72</v>
      </c>
      <c r="E1300">
        <v>52</v>
      </c>
      <c r="F1300">
        <v>41</v>
      </c>
      <c r="G1300">
        <v>72</v>
      </c>
      <c r="H1300">
        <v>57</v>
      </c>
      <c r="I1300">
        <v>31</v>
      </c>
      <c r="J1300">
        <v>46</v>
      </c>
      <c r="K1300">
        <v>83</v>
      </c>
      <c r="L1300">
        <v>73</v>
      </c>
      <c r="M1300">
        <v>40</v>
      </c>
      <c r="N1300">
        <v>16</v>
      </c>
    </row>
    <row r="1301" spans="1:14" x14ac:dyDescent="0.25">
      <c r="A1301">
        <v>0.18965114981176145</v>
      </c>
      <c r="B1301" t="s">
        <v>1413</v>
      </c>
      <c r="C1301" t="s">
        <v>6905</v>
      </c>
      <c r="D1301">
        <v>74</v>
      </c>
      <c r="E1301">
        <v>69</v>
      </c>
      <c r="F1301">
        <v>72</v>
      </c>
      <c r="G1301">
        <v>27</v>
      </c>
      <c r="H1301">
        <v>63</v>
      </c>
      <c r="I1301">
        <v>73</v>
      </c>
      <c r="J1301">
        <v>77</v>
      </c>
      <c r="K1301">
        <v>81</v>
      </c>
      <c r="L1301">
        <v>67</v>
      </c>
      <c r="M1301">
        <v>75</v>
      </c>
      <c r="N1301">
        <v>16</v>
      </c>
    </row>
    <row r="1302" spans="1:14" x14ac:dyDescent="0.25">
      <c r="A1302">
        <v>0.18993761301150658</v>
      </c>
      <c r="B1302" t="s">
        <v>6090</v>
      </c>
      <c r="C1302" t="s">
        <v>6906</v>
      </c>
      <c r="D1302">
        <v>62</v>
      </c>
      <c r="E1302">
        <v>68</v>
      </c>
      <c r="F1302">
        <v>72</v>
      </c>
      <c r="G1302">
        <v>50</v>
      </c>
      <c r="H1302">
        <v>59</v>
      </c>
      <c r="I1302">
        <v>65</v>
      </c>
      <c r="J1302">
        <v>68</v>
      </c>
      <c r="K1302">
        <v>63</v>
      </c>
      <c r="L1302">
        <v>53</v>
      </c>
      <c r="M1302">
        <v>52</v>
      </c>
      <c r="N1302">
        <v>7</v>
      </c>
    </row>
    <row r="1303" spans="1:14" x14ac:dyDescent="0.25">
      <c r="A1303">
        <v>0.18994826981857804</v>
      </c>
      <c r="B1303" t="s">
        <v>1445</v>
      </c>
      <c r="C1303" t="s">
        <v>6904</v>
      </c>
      <c r="D1303">
        <v>74</v>
      </c>
      <c r="E1303">
        <v>60</v>
      </c>
      <c r="F1303">
        <v>53</v>
      </c>
      <c r="G1303">
        <v>73</v>
      </c>
      <c r="H1303">
        <v>49</v>
      </c>
      <c r="I1303">
        <v>65</v>
      </c>
      <c r="J1303">
        <v>67</v>
      </c>
      <c r="K1303">
        <v>85</v>
      </c>
      <c r="L1303">
        <v>68</v>
      </c>
      <c r="M1303">
        <v>31</v>
      </c>
      <c r="N1303">
        <v>15</v>
      </c>
    </row>
    <row r="1304" spans="1:14" x14ac:dyDescent="0.25">
      <c r="A1304">
        <v>0.19002264122413248</v>
      </c>
      <c r="B1304" t="s">
        <v>2143</v>
      </c>
      <c r="C1304" t="s">
        <v>6906</v>
      </c>
      <c r="D1304">
        <v>72</v>
      </c>
      <c r="E1304">
        <v>72</v>
      </c>
      <c r="F1304">
        <v>76</v>
      </c>
      <c r="G1304">
        <v>25</v>
      </c>
      <c r="H1304">
        <v>61</v>
      </c>
      <c r="I1304">
        <v>78</v>
      </c>
      <c r="J1304">
        <v>68</v>
      </c>
      <c r="K1304">
        <v>62</v>
      </c>
      <c r="L1304">
        <v>60</v>
      </c>
      <c r="M1304">
        <v>80</v>
      </c>
      <c r="N1304">
        <v>9</v>
      </c>
    </row>
    <row r="1305" spans="1:14" x14ac:dyDescent="0.25">
      <c r="A1305">
        <v>0.19008961421162196</v>
      </c>
      <c r="B1305" t="s">
        <v>3881</v>
      </c>
      <c r="C1305" t="s">
        <v>6905</v>
      </c>
      <c r="D1305">
        <v>68</v>
      </c>
      <c r="E1305">
        <v>65</v>
      </c>
      <c r="F1305">
        <v>59</v>
      </c>
      <c r="G1305">
        <v>61</v>
      </c>
      <c r="H1305">
        <v>61</v>
      </c>
      <c r="I1305">
        <v>66</v>
      </c>
      <c r="J1305">
        <v>65</v>
      </c>
      <c r="K1305">
        <v>75</v>
      </c>
      <c r="L1305">
        <v>58</v>
      </c>
      <c r="M1305">
        <v>37</v>
      </c>
      <c r="N1305">
        <v>8</v>
      </c>
    </row>
    <row r="1306" spans="1:14" x14ac:dyDescent="0.25">
      <c r="A1306">
        <v>0.19044358551831919</v>
      </c>
      <c r="B1306" t="s">
        <v>1575</v>
      </c>
      <c r="C1306" t="s">
        <v>6905</v>
      </c>
      <c r="D1306">
        <v>74</v>
      </c>
      <c r="E1306">
        <v>73</v>
      </c>
      <c r="F1306">
        <v>71</v>
      </c>
      <c r="G1306">
        <v>28</v>
      </c>
      <c r="H1306">
        <v>74</v>
      </c>
      <c r="I1306">
        <v>67</v>
      </c>
      <c r="J1306">
        <v>69</v>
      </c>
      <c r="K1306">
        <v>70</v>
      </c>
      <c r="L1306">
        <v>80</v>
      </c>
      <c r="M1306">
        <v>73</v>
      </c>
      <c r="N1306">
        <v>15</v>
      </c>
    </row>
    <row r="1307" spans="1:14" x14ac:dyDescent="0.25">
      <c r="A1307">
        <v>0.19048463522527692</v>
      </c>
      <c r="B1307" t="s">
        <v>937</v>
      </c>
      <c r="C1307" t="s">
        <v>6904</v>
      </c>
      <c r="D1307">
        <v>76</v>
      </c>
      <c r="E1307">
        <v>61</v>
      </c>
      <c r="F1307">
        <v>25</v>
      </c>
      <c r="G1307">
        <v>77</v>
      </c>
      <c r="H1307">
        <v>46</v>
      </c>
      <c r="I1307">
        <v>55</v>
      </c>
      <c r="J1307">
        <v>53</v>
      </c>
      <c r="K1307">
        <v>76</v>
      </c>
      <c r="L1307">
        <v>79</v>
      </c>
      <c r="M1307">
        <v>36</v>
      </c>
      <c r="N1307">
        <v>12</v>
      </c>
    </row>
    <row r="1308" spans="1:14" x14ac:dyDescent="0.25">
      <c r="A1308">
        <v>0.19050124624890508</v>
      </c>
      <c r="B1308" t="s">
        <v>161</v>
      </c>
      <c r="C1308" t="s">
        <v>6906</v>
      </c>
      <c r="D1308">
        <v>83</v>
      </c>
      <c r="E1308">
        <v>88</v>
      </c>
      <c r="F1308">
        <v>86</v>
      </c>
      <c r="G1308">
        <v>58</v>
      </c>
      <c r="H1308">
        <v>86</v>
      </c>
      <c r="I1308">
        <v>76</v>
      </c>
      <c r="J1308">
        <v>68</v>
      </c>
      <c r="K1308">
        <v>66</v>
      </c>
      <c r="L1308">
        <v>60</v>
      </c>
      <c r="M1308">
        <v>67</v>
      </c>
      <c r="N1308">
        <v>8</v>
      </c>
    </row>
    <row r="1309" spans="1:14" x14ac:dyDescent="0.25">
      <c r="A1309">
        <v>0.19068522303306246</v>
      </c>
      <c r="B1309" t="s">
        <v>5891</v>
      </c>
      <c r="C1309" t="s">
        <v>6905</v>
      </c>
      <c r="D1309">
        <v>63</v>
      </c>
      <c r="E1309">
        <v>61</v>
      </c>
      <c r="F1309">
        <v>47</v>
      </c>
      <c r="G1309">
        <v>60</v>
      </c>
      <c r="H1309">
        <v>60</v>
      </c>
      <c r="I1309">
        <v>65</v>
      </c>
      <c r="J1309">
        <v>63</v>
      </c>
      <c r="K1309">
        <v>47</v>
      </c>
      <c r="L1309">
        <v>60</v>
      </c>
      <c r="M1309">
        <v>56</v>
      </c>
      <c r="N1309">
        <v>13</v>
      </c>
    </row>
    <row r="1310" spans="1:14" x14ac:dyDescent="0.25">
      <c r="A1310">
        <v>0.19070210525188813</v>
      </c>
      <c r="B1310" t="s">
        <v>798</v>
      </c>
      <c r="C1310" t="s">
        <v>6906</v>
      </c>
      <c r="D1310">
        <v>77</v>
      </c>
      <c r="E1310">
        <v>32</v>
      </c>
      <c r="F1310">
        <v>29</v>
      </c>
      <c r="G1310">
        <v>12</v>
      </c>
      <c r="H1310">
        <v>60</v>
      </c>
      <c r="I1310">
        <v>35</v>
      </c>
      <c r="J1310">
        <v>35</v>
      </c>
      <c r="K1310">
        <v>70</v>
      </c>
      <c r="L1310">
        <v>14</v>
      </c>
      <c r="M1310">
        <v>16</v>
      </c>
      <c r="N1310">
        <v>75</v>
      </c>
    </row>
    <row r="1311" spans="1:14" x14ac:dyDescent="0.25">
      <c r="A1311">
        <v>0.19099110747641856</v>
      </c>
      <c r="B1311" t="s">
        <v>1050</v>
      </c>
      <c r="C1311" t="s">
        <v>18</v>
      </c>
      <c r="D1311">
        <v>76</v>
      </c>
      <c r="E1311">
        <v>80</v>
      </c>
      <c r="F1311">
        <v>82</v>
      </c>
      <c r="G1311">
        <v>35</v>
      </c>
      <c r="H1311">
        <v>76</v>
      </c>
      <c r="I1311">
        <v>75</v>
      </c>
      <c r="J1311">
        <v>70</v>
      </c>
      <c r="K1311">
        <v>55</v>
      </c>
      <c r="L1311">
        <v>55</v>
      </c>
      <c r="M1311">
        <v>72</v>
      </c>
      <c r="N1311">
        <v>8</v>
      </c>
    </row>
    <row r="1312" spans="1:14" x14ac:dyDescent="0.25">
      <c r="A1312">
        <v>0.19099288149244065</v>
      </c>
      <c r="B1312" t="s">
        <v>5887</v>
      </c>
      <c r="C1312" t="s">
        <v>6904</v>
      </c>
      <c r="D1312">
        <v>63</v>
      </c>
      <c r="E1312">
        <v>54</v>
      </c>
      <c r="F1312">
        <v>35</v>
      </c>
      <c r="G1312">
        <v>61</v>
      </c>
      <c r="H1312">
        <v>45</v>
      </c>
      <c r="I1312">
        <v>55</v>
      </c>
      <c r="J1312">
        <v>55</v>
      </c>
      <c r="K1312">
        <v>75</v>
      </c>
      <c r="L1312">
        <v>64</v>
      </c>
      <c r="M1312">
        <v>26</v>
      </c>
      <c r="N1312">
        <v>8</v>
      </c>
    </row>
    <row r="1313" spans="1:14" x14ac:dyDescent="0.25">
      <c r="A1313">
        <v>0.19105901482470089</v>
      </c>
      <c r="B1313" t="s">
        <v>6636</v>
      </c>
      <c r="C1313" t="s">
        <v>6905</v>
      </c>
      <c r="D1313">
        <v>59</v>
      </c>
      <c r="E1313">
        <v>46</v>
      </c>
      <c r="F1313">
        <v>36</v>
      </c>
      <c r="G1313">
        <v>66</v>
      </c>
      <c r="H1313">
        <v>36</v>
      </c>
      <c r="I1313">
        <v>52</v>
      </c>
      <c r="J1313">
        <v>59</v>
      </c>
      <c r="K1313">
        <v>72</v>
      </c>
      <c r="L1313">
        <v>53</v>
      </c>
      <c r="M1313">
        <v>25</v>
      </c>
      <c r="N1313">
        <v>6</v>
      </c>
    </row>
    <row r="1314" spans="1:14" x14ac:dyDescent="0.25">
      <c r="A1314">
        <v>0.19106682879975767</v>
      </c>
      <c r="B1314" t="s">
        <v>5947</v>
      </c>
      <c r="C1314" t="s">
        <v>6904</v>
      </c>
      <c r="D1314">
        <v>63</v>
      </c>
      <c r="E1314">
        <v>63</v>
      </c>
      <c r="F1314">
        <v>66</v>
      </c>
      <c r="G1314">
        <v>38</v>
      </c>
      <c r="H1314">
        <v>59</v>
      </c>
      <c r="I1314">
        <v>77</v>
      </c>
      <c r="J1314">
        <v>73</v>
      </c>
      <c r="K1314">
        <v>41</v>
      </c>
      <c r="L1314">
        <v>40</v>
      </c>
      <c r="M1314">
        <v>48</v>
      </c>
      <c r="N1314">
        <v>9</v>
      </c>
    </row>
    <row r="1315" spans="1:14" x14ac:dyDescent="0.25">
      <c r="A1315">
        <v>0.19113261084812094</v>
      </c>
      <c r="B1315" t="s">
        <v>5444</v>
      </c>
      <c r="C1315" t="s">
        <v>6904</v>
      </c>
      <c r="D1315">
        <v>65</v>
      </c>
      <c r="E1315">
        <v>66</v>
      </c>
      <c r="F1315">
        <v>69</v>
      </c>
      <c r="G1315">
        <v>36</v>
      </c>
      <c r="H1315">
        <v>58</v>
      </c>
      <c r="I1315">
        <v>69</v>
      </c>
      <c r="J1315">
        <v>66</v>
      </c>
      <c r="K1315">
        <v>62</v>
      </c>
      <c r="L1315">
        <v>56</v>
      </c>
      <c r="M1315">
        <v>61</v>
      </c>
      <c r="N1315">
        <v>16</v>
      </c>
    </row>
    <row r="1316" spans="1:14" x14ac:dyDescent="0.25">
      <c r="A1316">
        <v>0.1912426611209781</v>
      </c>
      <c r="B1316" t="s">
        <v>5837</v>
      </c>
      <c r="C1316" t="s">
        <v>6905</v>
      </c>
      <c r="D1316">
        <v>63</v>
      </c>
      <c r="E1316">
        <v>62</v>
      </c>
      <c r="F1316">
        <v>49</v>
      </c>
      <c r="G1316">
        <v>48</v>
      </c>
      <c r="H1316">
        <v>68</v>
      </c>
      <c r="I1316">
        <v>62</v>
      </c>
      <c r="J1316">
        <v>63</v>
      </c>
      <c r="K1316">
        <v>74</v>
      </c>
      <c r="L1316">
        <v>51</v>
      </c>
      <c r="M1316">
        <v>51</v>
      </c>
      <c r="N1316">
        <v>10</v>
      </c>
    </row>
    <row r="1317" spans="1:14" x14ac:dyDescent="0.25">
      <c r="A1317">
        <v>0.19141534586478892</v>
      </c>
      <c r="B1317" t="s">
        <v>2899</v>
      </c>
      <c r="C1317" t="s">
        <v>6906</v>
      </c>
      <c r="D1317">
        <v>70</v>
      </c>
      <c r="E1317">
        <v>22</v>
      </c>
      <c r="F1317">
        <v>18</v>
      </c>
      <c r="G1317">
        <v>15</v>
      </c>
      <c r="H1317">
        <v>25</v>
      </c>
      <c r="I1317">
        <v>49</v>
      </c>
      <c r="J1317">
        <v>42</v>
      </c>
      <c r="K1317">
        <v>65</v>
      </c>
      <c r="L1317">
        <v>14</v>
      </c>
      <c r="M1317">
        <v>19</v>
      </c>
      <c r="N1317">
        <v>68</v>
      </c>
    </row>
    <row r="1318" spans="1:14" x14ac:dyDescent="0.25">
      <c r="A1318">
        <v>0.19157569717999479</v>
      </c>
      <c r="B1318" t="s">
        <v>436</v>
      </c>
      <c r="C1318" t="s">
        <v>6906</v>
      </c>
      <c r="D1318">
        <v>77</v>
      </c>
      <c r="E1318">
        <v>82</v>
      </c>
      <c r="F1318">
        <v>80</v>
      </c>
      <c r="G1318">
        <v>52</v>
      </c>
      <c r="H1318">
        <v>76</v>
      </c>
      <c r="I1318">
        <v>66</v>
      </c>
      <c r="J1318">
        <v>59</v>
      </c>
      <c r="K1318">
        <v>80</v>
      </c>
      <c r="L1318">
        <v>77</v>
      </c>
      <c r="M1318">
        <v>68</v>
      </c>
      <c r="N1318">
        <v>15</v>
      </c>
    </row>
    <row r="1319" spans="1:14" x14ac:dyDescent="0.25">
      <c r="A1319">
        <v>0.19159381058890712</v>
      </c>
      <c r="B1319" t="s">
        <v>5593</v>
      </c>
      <c r="C1319" t="s">
        <v>6904</v>
      </c>
      <c r="D1319">
        <v>64</v>
      </c>
      <c r="E1319">
        <v>63</v>
      </c>
      <c r="F1319">
        <v>65</v>
      </c>
      <c r="G1319">
        <v>16</v>
      </c>
      <c r="H1319">
        <v>60</v>
      </c>
      <c r="I1319">
        <v>80</v>
      </c>
      <c r="J1319">
        <v>84</v>
      </c>
      <c r="K1319">
        <v>74</v>
      </c>
      <c r="L1319">
        <v>39</v>
      </c>
      <c r="M1319">
        <v>66</v>
      </c>
      <c r="N1319">
        <v>6</v>
      </c>
    </row>
    <row r="1320" spans="1:14" x14ac:dyDescent="0.25">
      <c r="A1320">
        <v>0.1916968968031908</v>
      </c>
      <c r="B1320" t="s">
        <v>3168</v>
      </c>
      <c r="C1320" t="s">
        <v>6904</v>
      </c>
      <c r="D1320">
        <v>70</v>
      </c>
      <c r="E1320">
        <v>19</v>
      </c>
      <c r="F1320">
        <v>19</v>
      </c>
      <c r="G1320">
        <v>12</v>
      </c>
      <c r="H1320">
        <v>28</v>
      </c>
      <c r="I1320">
        <v>24</v>
      </c>
      <c r="J1320">
        <v>30</v>
      </c>
      <c r="K1320">
        <v>66</v>
      </c>
      <c r="L1320">
        <v>13</v>
      </c>
      <c r="M1320">
        <v>13</v>
      </c>
      <c r="N1320">
        <v>63</v>
      </c>
    </row>
    <row r="1321" spans="1:14" x14ac:dyDescent="0.25">
      <c r="A1321">
        <v>0.19186434674927011</v>
      </c>
      <c r="B1321" t="s">
        <v>1040</v>
      </c>
      <c r="C1321" t="s">
        <v>6905</v>
      </c>
      <c r="D1321">
        <v>76</v>
      </c>
      <c r="E1321">
        <v>69</v>
      </c>
      <c r="F1321">
        <v>68</v>
      </c>
      <c r="G1321">
        <v>74</v>
      </c>
      <c r="H1321">
        <v>68</v>
      </c>
      <c r="I1321">
        <v>69</v>
      </c>
      <c r="J1321">
        <v>69</v>
      </c>
      <c r="K1321">
        <v>75</v>
      </c>
      <c r="L1321">
        <v>63</v>
      </c>
      <c r="M1321">
        <v>51</v>
      </c>
      <c r="N1321">
        <v>10</v>
      </c>
    </row>
    <row r="1322" spans="1:14" x14ac:dyDescent="0.25">
      <c r="A1322">
        <v>0.19209309062450797</v>
      </c>
      <c r="B1322" t="s">
        <v>605</v>
      </c>
      <c r="C1322" t="s">
        <v>18</v>
      </c>
      <c r="D1322">
        <v>78</v>
      </c>
      <c r="E1322">
        <v>79</v>
      </c>
      <c r="F1322">
        <v>80</v>
      </c>
      <c r="G1322">
        <v>69</v>
      </c>
      <c r="H1322">
        <v>76</v>
      </c>
      <c r="I1322">
        <v>67</v>
      </c>
      <c r="J1322">
        <v>69</v>
      </c>
      <c r="K1322">
        <v>74</v>
      </c>
      <c r="L1322">
        <v>65</v>
      </c>
      <c r="M1322">
        <v>72</v>
      </c>
      <c r="N1322">
        <v>14</v>
      </c>
    </row>
    <row r="1323" spans="1:14" x14ac:dyDescent="0.25">
      <c r="A1323">
        <v>0.19221478898468569</v>
      </c>
      <c r="B1323" t="s">
        <v>4099</v>
      </c>
      <c r="C1323" t="s">
        <v>6905</v>
      </c>
      <c r="D1323">
        <v>68</v>
      </c>
      <c r="E1323">
        <v>62</v>
      </c>
      <c r="F1323">
        <v>48</v>
      </c>
      <c r="G1323">
        <v>60</v>
      </c>
      <c r="H1323">
        <v>66</v>
      </c>
      <c r="I1323">
        <v>58</v>
      </c>
      <c r="J1323">
        <v>62</v>
      </c>
      <c r="K1323">
        <v>73</v>
      </c>
      <c r="L1323">
        <v>61</v>
      </c>
      <c r="M1323">
        <v>41</v>
      </c>
      <c r="N1323">
        <v>9</v>
      </c>
    </row>
    <row r="1324" spans="1:14" x14ac:dyDescent="0.25">
      <c r="A1324">
        <v>0.19228147821259955</v>
      </c>
      <c r="B1324" t="s">
        <v>933</v>
      </c>
      <c r="C1324" t="s">
        <v>6904</v>
      </c>
      <c r="D1324">
        <v>76</v>
      </c>
      <c r="E1324">
        <v>80</v>
      </c>
      <c r="F1324">
        <v>81</v>
      </c>
      <c r="G1324">
        <v>45</v>
      </c>
      <c r="H1324">
        <v>75</v>
      </c>
      <c r="I1324">
        <v>77</v>
      </c>
      <c r="J1324">
        <v>75</v>
      </c>
      <c r="K1324">
        <v>65</v>
      </c>
      <c r="L1324">
        <v>47</v>
      </c>
      <c r="M1324">
        <v>73</v>
      </c>
      <c r="N1324">
        <v>7</v>
      </c>
    </row>
    <row r="1325" spans="1:14" x14ac:dyDescent="0.25">
      <c r="A1325">
        <v>0.1923362056765735</v>
      </c>
      <c r="B1325" t="s">
        <v>712</v>
      </c>
      <c r="C1325" t="s">
        <v>6904</v>
      </c>
      <c r="D1325">
        <v>77</v>
      </c>
      <c r="E1325">
        <v>73</v>
      </c>
      <c r="F1325">
        <v>59</v>
      </c>
      <c r="G1325">
        <v>76</v>
      </c>
      <c r="H1325">
        <v>55</v>
      </c>
      <c r="I1325">
        <v>71</v>
      </c>
      <c r="J1325">
        <v>73</v>
      </c>
      <c r="K1325">
        <v>75</v>
      </c>
      <c r="L1325">
        <v>69</v>
      </c>
      <c r="M1325">
        <v>37</v>
      </c>
      <c r="N1325">
        <v>8</v>
      </c>
    </row>
    <row r="1326" spans="1:14" x14ac:dyDescent="0.25">
      <c r="A1326">
        <v>0.19246216134829419</v>
      </c>
      <c r="B1326" t="s">
        <v>2982</v>
      </c>
      <c r="C1326" t="s">
        <v>6905</v>
      </c>
      <c r="D1326">
        <v>70</v>
      </c>
      <c r="E1326">
        <v>68</v>
      </c>
      <c r="F1326">
        <v>56</v>
      </c>
      <c r="G1326">
        <v>69</v>
      </c>
      <c r="H1326">
        <v>61</v>
      </c>
      <c r="I1326">
        <v>69</v>
      </c>
      <c r="J1326">
        <v>68</v>
      </c>
      <c r="K1326">
        <v>67</v>
      </c>
      <c r="L1326">
        <v>57</v>
      </c>
      <c r="M1326">
        <v>33</v>
      </c>
      <c r="N1326">
        <v>11</v>
      </c>
    </row>
    <row r="1327" spans="1:14" x14ac:dyDescent="0.25">
      <c r="A1327">
        <v>0.19273311773205404</v>
      </c>
      <c r="B1327" t="s">
        <v>5045</v>
      </c>
      <c r="C1327" t="s">
        <v>18</v>
      </c>
      <c r="D1327">
        <v>66</v>
      </c>
      <c r="E1327">
        <v>63</v>
      </c>
      <c r="F1327">
        <v>61</v>
      </c>
      <c r="G1327">
        <v>64</v>
      </c>
      <c r="H1327">
        <v>55</v>
      </c>
      <c r="I1327">
        <v>69</v>
      </c>
      <c r="J1327">
        <v>69</v>
      </c>
      <c r="K1327">
        <v>63</v>
      </c>
      <c r="L1327">
        <v>59</v>
      </c>
      <c r="M1327">
        <v>50</v>
      </c>
      <c r="N1327">
        <v>6</v>
      </c>
    </row>
    <row r="1328" spans="1:14" x14ac:dyDescent="0.25">
      <c r="A1328">
        <v>0.1927522188477615</v>
      </c>
      <c r="B1328" t="s">
        <v>2293</v>
      </c>
      <c r="C1328" t="s">
        <v>6905</v>
      </c>
      <c r="D1328">
        <v>72</v>
      </c>
      <c r="E1328">
        <v>72</v>
      </c>
      <c r="F1328">
        <v>70</v>
      </c>
      <c r="G1328">
        <v>68</v>
      </c>
      <c r="H1328">
        <v>57</v>
      </c>
      <c r="I1328">
        <v>78</v>
      </c>
      <c r="J1328">
        <v>80</v>
      </c>
      <c r="K1328">
        <v>81</v>
      </c>
      <c r="L1328">
        <v>67</v>
      </c>
      <c r="M1328">
        <v>51</v>
      </c>
      <c r="N1328">
        <v>7</v>
      </c>
    </row>
    <row r="1329" spans="1:14" x14ac:dyDescent="0.25">
      <c r="A1329">
        <v>0.192782275588392</v>
      </c>
      <c r="B1329" t="s">
        <v>3049</v>
      </c>
      <c r="C1329" t="s">
        <v>18</v>
      </c>
      <c r="D1329">
        <v>70</v>
      </c>
      <c r="E1329">
        <v>71</v>
      </c>
      <c r="F1329">
        <v>71</v>
      </c>
      <c r="G1329">
        <v>58</v>
      </c>
      <c r="H1329">
        <v>68</v>
      </c>
      <c r="I1329">
        <v>80</v>
      </c>
      <c r="J1329">
        <v>76</v>
      </c>
      <c r="K1329">
        <v>78</v>
      </c>
      <c r="L1329">
        <v>59</v>
      </c>
      <c r="M1329">
        <v>65</v>
      </c>
      <c r="N1329">
        <v>14</v>
      </c>
    </row>
    <row r="1330" spans="1:14" x14ac:dyDescent="0.25">
      <c r="A1330">
        <v>0.1929431694783279</v>
      </c>
      <c r="B1330" t="s">
        <v>3632</v>
      </c>
      <c r="C1330" t="s">
        <v>18</v>
      </c>
      <c r="D1330">
        <v>69</v>
      </c>
      <c r="E1330">
        <v>67</v>
      </c>
      <c r="F1330">
        <v>63</v>
      </c>
      <c r="G1330">
        <v>66</v>
      </c>
      <c r="H1330">
        <v>70</v>
      </c>
      <c r="I1330">
        <v>44</v>
      </c>
      <c r="J1330">
        <v>47</v>
      </c>
      <c r="K1330">
        <v>70</v>
      </c>
      <c r="L1330">
        <v>45</v>
      </c>
      <c r="M1330">
        <v>40</v>
      </c>
      <c r="N1330">
        <v>8</v>
      </c>
    </row>
    <row r="1331" spans="1:14" x14ac:dyDescent="0.25">
      <c r="A1331">
        <v>0.19308362551464753</v>
      </c>
      <c r="B1331" t="s">
        <v>243</v>
      </c>
      <c r="C1331" t="s">
        <v>6906</v>
      </c>
      <c r="D1331">
        <v>81</v>
      </c>
      <c r="E1331">
        <v>87</v>
      </c>
      <c r="F1331">
        <v>86</v>
      </c>
      <c r="G1331">
        <v>34</v>
      </c>
      <c r="H1331">
        <v>78</v>
      </c>
      <c r="I1331">
        <v>83</v>
      </c>
      <c r="J1331">
        <v>83</v>
      </c>
      <c r="K1331">
        <v>62</v>
      </c>
      <c r="L1331">
        <v>48</v>
      </c>
      <c r="M1331">
        <v>71</v>
      </c>
      <c r="N1331">
        <v>13</v>
      </c>
    </row>
    <row r="1332" spans="1:14" x14ac:dyDescent="0.25">
      <c r="A1332">
        <v>0.19311929055289623</v>
      </c>
      <c r="B1332" t="s">
        <v>4767</v>
      </c>
      <c r="C1332" t="s">
        <v>6904</v>
      </c>
      <c r="D1332">
        <v>66</v>
      </c>
      <c r="E1332">
        <v>16</v>
      </c>
      <c r="F1332">
        <v>11</v>
      </c>
      <c r="G1332">
        <v>13</v>
      </c>
      <c r="H1332">
        <v>30</v>
      </c>
      <c r="I1332">
        <v>32</v>
      </c>
      <c r="J1332">
        <v>36</v>
      </c>
      <c r="K1332">
        <v>55</v>
      </c>
      <c r="L1332">
        <v>14</v>
      </c>
      <c r="M1332">
        <v>19</v>
      </c>
      <c r="N1332">
        <v>77</v>
      </c>
    </row>
    <row r="1333" spans="1:14" x14ac:dyDescent="0.25">
      <c r="A1333">
        <v>0.19323554775218255</v>
      </c>
      <c r="B1333" t="s">
        <v>231</v>
      </c>
      <c r="C1333" t="s">
        <v>6906</v>
      </c>
      <c r="D1333">
        <v>82</v>
      </c>
      <c r="E1333">
        <v>86</v>
      </c>
      <c r="F1333">
        <v>87</v>
      </c>
      <c r="G1333">
        <v>24</v>
      </c>
      <c r="H1333">
        <v>79</v>
      </c>
      <c r="I1333">
        <v>94</v>
      </c>
      <c r="J1333">
        <v>86</v>
      </c>
      <c r="K1333">
        <v>48</v>
      </c>
      <c r="L1333">
        <v>36</v>
      </c>
      <c r="M1333">
        <v>72</v>
      </c>
      <c r="N1333">
        <v>9</v>
      </c>
    </row>
    <row r="1334" spans="1:14" x14ac:dyDescent="0.25">
      <c r="A1334">
        <v>0.19345230943443226</v>
      </c>
      <c r="B1334" t="s">
        <v>3609</v>
      </c>
      <c r="C1334" t="s">
        <v>6905</v>
      </c>
      <c r="D1334">
        <v>69</v>
      </c>
      <c r="E1334">
        <v>59</v>
      </c>
      <c r="F1334">
        <v>65</v>
      </c>
      <c r="G1334">
        <v>67</v>
      </c>
      <c r="H1334">
        <v>55</v>
      </c>
      <c r="I1334">
        <v>79</v>
      </c>
      <c r="J1334">
        <v>79</v>
      </c>
      <c r="K1334">
        <v>73</v>
      </c>
      <c r="L1334">
        <v>66</v>
      </c>
      <c r="M1334">
        <v>50</v>
      </c>
      <c r="N1334">
        <v>12</v>
      </c>
    </row>
    <row r="1335" spans="1:14" x14ac:dyDescent="0.25">
      <c r="A1335">
        <v>0.19351506957490261</v>
      </c>
      <c r="B1335" t="s">
        <v>1711</v>
      </c>
      <c r="C1335" t="s">
        <v>6906</v>
      </c>
      <c r="D1335">
        <v>73</v>
      </c>
      <c r="E1335">
        <v>67</v>
      </c>
      <c r="F1335">
        <v>70</v>
      </c>
      <c r="G1335">
        <v>15</v>
      </c>
      <c r="H1335">
        <v>56</v>
      </c>
      <c r="I1335">
        <v>79</v>
      </c>
      <c r="J1335">
        <v>81</v>
      </c>
      <c r="K1335">
        <v>73</v>
      </c>
      <c r="L1335">
        <v>70</v>
      </c>
      <c r="M1335">
        <v>76</v>
      </c>
      <c r="N1335">
        <v>7</v>
      </c>
    </row>
    <row r="1336" spans="1:14" x14ac:dyDescent="0.25">
      <c r="A1336">
        <v>0.19352465237376204</v>
      </c>
      <c r="B1336" t="s">
        <v>1867</v>
      </c>
      <c r="C1336" t="s">
        <v>6906</v>
      </c>
      <c r="D1336">
        <v>73</v>
      </c>
      <c r="E1336">
        <v>74</v>
      </c>
      <c r="F1336">
        <v>76</v>
      </c>
      <c r="G1336">
        <v>44</v>
      </c>
      <c r="H1336">
        <v>67</v>
      </c>
      <c r="I1336">
        <v>91</v>
      </c>
      <c r="J1336">
        <v>90</v>
      </c>
      <c r="K1336">
        <v>73</v>
      </c>
      <c r="L1336">
        <v>48</v>
      </c>
      <c r="M1336">
        <v>68</v>
      </c>
      <c r="N1336">
        <v>9</v>
      </c>
    </row>
    <row r="1337" spans="1:14" x14ac:dyDescent="0.25">
      <c r="A1337">
        <v>0.19360611376874415</v>
      </c>
      <c r="B1337" t="s">
        <v>5707</v>
      </c>
      <c r="C1337" t="s">
        <v>6904</v>
      </c>
      <c r="D1337">
        <v>64</v>
      </c>
      <c r="E1337">
        <v>67</v>
      </c>
      <c r="F1337">
        <v>64</v>
      </c>
      <c r="G1337">
        <v>52</v>
      </c>
      <c r="H1337">
        <v>63</v>
      </c>
      <c r="I1337">
        <v>71</v>
      </c>
      <c r="J1337">
        <v>69</v>
      </c>
      <c r="K1337">
        <v>56</v>
      </c>
      <c r="L1337">
        <v>55</v>
      </c>
      <c r="M1337">
        <v>53</v>
      </c>
      <c r="N1337">
        <v>16</v>
      </c>
    </row>
    <row r="1338" spans="1:14" x14ac:dyDescent="0.25">
      <c r="A1338">
        <v>0.19364815610825492</v>
      </c>
      <c r="B1338" t="s">
        <v>3815</v>
      </c>
      <c r="C1338" t="s">
        <v>6904</v>
      </c>
      <c r="D1338">
        <v>68</v>
      </c>
      <c r="E1338">
        <v>69</v>
      </c>
      <c r="F1338">
        <v>65</v>
      </c>
      <c r="G1338">
        <v>68</v>
      </c>
      <c r="H1338">
        <v>51</v>
      </c>
      <c r="I1338">
        <v>48</v>
      </c>
      <c r="J1338">
        <v>51</v>
      </c>
      <c r="K1338">
        <v>82</v>
      </c>
      <c r="L1338">
        <v>60</v>
      </c>
      <c r="M1338">
        <v>34</v>
      </c>
      <c r="N1338">
        <v>8</v>
      </c>
    </row>
    <row r="1339" spans="1:14" x14ac:dyDescent="0.25">
      <c r="A1339">
        <v>0.19379075359061493</v>
      </c>
      <c r="B1339" t="s">
        <v>3983</v>
      </c>
      <c r="C1339" t="s">
        <v>18</v>
      </c>
      <c r="D1339">
        <v>69</v>
      </c>
      <c r="E1339">
        <v>68</v>
      </c>
      <c r="F1339">
        <v>70</v>
      </c>
      <c r="G1339">
        <v>17</v>
      </c>
      <c r="H1339">
        <v>61</v>
      </c>
      <c r="I1339">
        <v>86</v>
      </c>
      <c r="J1339">
        <v>83</v>
      </c>
      <c r="K1339">
        <v>60</v>
      </c>
      <c r="L1339">
        <v>60</v>
      </c>
      <c r="M1339">
        <v>68</v>
      </c>
      <c r="N1339">
        <v>7</v>
      </c>
    </row>
    <row r="1340" spans="1:14" x14ac:dyDescent="0.25">
      <c r="A1340">
        <v>0.19397300930157146</v>
      </c>
      <c r="B1340" t="s">
        <v>4143</v>
      </c>
      <c r="C1340" t="s">
        <v>6906</v>
      </c>
      <c r="D1340">
        <v>68</v>
      </c>
      <c r="E1340">
        <v>67</v>
      </c>
      <c r="F1340">
        <v>60</v>
      </c>
      <c r="G1340">
        <v>55</v>
      </c>
      <c r="H1340">
        <v>57</v>
      </c>
      <c r="I1340">
        <v>73</v>
      </c>
      <c r="J1340">
        <v>72</v>
      </c>
      <c r="K1340">
        <v>80</v>
      </c>
      <c r="L1340">
        <v>53</v>
      </c>
      <c r="M1340">
        <v>49</v>
      </c>
      <c r="N1340">
        <v>16</v>
      </c>
    </row>
    <row r="1341" spans="1:14" x14ac:dyDescent="0.25">
      <c r="A1341">
        <v>0.19398412984147362</v>
      </c>
      <c r="B1341" t="s">
        <v>6704</v>
      </c>
      <c r="C1341" t="s">
        <v>6905</v>
      </c>
      <c r="D1341">
        <v>58</v>
      </c>
      <c r="E1341">
        <v>54</v>
      </c>
      <c r="F1341">
        <v>47</v>
      </c>
      <c r="G1341">
        <v>53</v>
      </c>
      <c r="H1341">
        <v>49</v>
      </c>
      <c r="I1341">
        <v>52</v>
      </c>
      <c r="J1341">
        <v>50</v>
      </c>
      <c r="K1341">
        <v>73</v>
      </c>
      <c r="L1341">
        <v>43</v>
      </c>
      <c r="M1341">
        <v>30</v>
      </c>
      <c r="N1341">
        <v>7</v>
      </c>
    </row>
    <row r="1342" spans="1:14" x14ac:dyDescent="0.25">
      <c r="A1342">
        <v>0.19416577235194321</v>
      </c>
      <c r="B1342" t="s">
        <v>1242</v>
      </c>
      <c r="C1342" t="s">
        <v>6904</v>
      </c>
      <c r="D1342">
        <v>75</v>
      </c>
      <c r="E1342">
        <v>67</v>
      </c>
      <c r="F1342">
        <v>64</v>
      </c>
      <c r="G1342">
        <v>77</v>
      </c>
      <c r="H1342">
        <v>68</v>
      </c>
      <c r="I1342">
        <v>68</v>
      </c>
      <c r="J1342">
        <v>69</v>
      </c>
      <c r="K1342">
        <v>78</v>
      </c>
      <c r="L1342">
        <v>75</v>
      </c>
      <c r="M1342">
        <v>46</v>
      </c>
      <c r="N1342">
        <v>10</v>
      </c>
    </row>
    <row r="1343" spans="1:14" x14ac:dyDescent="0.25">
      <c r="A1343">
        <v>0.19420786722020345</v>
      </c>
      <c r="B1343" t="s">
        <v>493</v>
      </c>
      <c r="C1343" t="s">
        <v>6904</v>
      </c>
      <c r="D1343">
        <v>79</v>
      </c>
      <c r="E1343">
        <v>78</v>
      </c>
      <c r="F1343">
        <v>76</v>
      </c>
      <c r="G1343">
        <v>30</v>
      </c>
      <c r="H1343">
        <v>82</v>
      </c>
      <c r="I1343">
        <v>69</v>
      </c>
      <c r="J1343">
        <v>67</v>
      </c>
      <c r="K1343">
        <v>64</v>
      </c>
      <c r="L1343">
        <v>68</v>
      </c>
      <c r="M1343">
        <v>70</v>
      </c>
      <c r="N1343">
        <v>10</v>
      </c>
    </row>
    <row r="1344" spans="1:14" x14ac:dyDescent="0.25">
      <c r="A1344">
        <v>0.19432374562871024</v>
      </c>
      <c r="B1344" t="s">
        <v>1064</v>
      </c>
      <c r="C1344" t="s">
        <v>6905</v>
      </c>
      <c r="D1344">
        <v>76</v>
      </c>
      <c r="E1344">
        <v>82</v>
      </c>
      <c r="F1344">
        <v>77</v>
      </c>
      <c r="G1344">
        <v>53</v>
      </c>
      <c r="H1344">
        <v>82</v>
      </c>
      <c r="I1344">
        <v>53</v>
      </c>
      <c r="J1344">
        <v>55</v>
      </c>
      <c r="K1344">
        <v>67</v>
      </c>
      <c r="L1344">
        <v>66</v>
      </c>
      <c r="M1344">
        <v>61</v>
      </c>
      <c r="N1344">
        <v>6</v>
      </c>
    </row>
    <row r="1345" spans="1:14" x14ac:dyDescent="0.25">
      <c r="A1345">
        <v>0.19436122318674598</v>
      </c>
      <c r="B1345" t="s">
        <v>577</v>
      </c>
      <c r="C1345" t="s">
        <v>6904</v>
      </c>
      <c r="D1345">
        <v>78</v>
      </c>
      <c r="E1345">
        <v>17</v>
      </c>
      <c r="F1345">
        <v>12</v>
      </c>
      <c r="G1345">
        <v>14</v>
      </c>
      <c r="H1345">
        <v>42</v>
      </c>
      <c r="I1345">
        <v>28</v>
      </c>
      <c r="J1345">
        <v>28</v>
      </c>
      <c r="K1345">
        <v>64</v>
      </c>
      <c r="L1345">
        <v>12</v>
      </c>
      <c r="M1345">
        <v>13</v>
      </c>
      <c r="N1345">
        <v>78</v>
      </c>
    </row>
    <row r="1346" spans="1:14" x14ac:dyDescent="0.25">
      <c r="A1346">
        <v>0.1943752688901379</v>
      </c>
      <c r="B1346" t="s">
        <v>6319</v>
      </c>
      <c r="C1346" t="s">
        <v>6904</v>
      </c>
      <c r="D1346">
        <v>61</v>
      </c>
      <c r="E1346">
        <v>62</v>
      </c>
      <c r="F1346">
        <v>60</v>
      </c>
      <c r="G1346">
        <v>24</v>
      </c>
      <c r="H1346">
        <v>48</v>
      </c>
      <c r="I1346">
        <v>82</v>
      </c>
      <c r="J1346">
        <v>73</v>
      </c>
      <c r="K1346">
        <v>48</v>
      </c>
      <c r="L1346">
        <v>49</v>
      </c>
      <c r="M1346">
        <v>59</v>
      </c>
      <c r="N1346">
        <v>9</v>
      </c>
    </row>
    <row r="1347" spans="1:14" x14ac:dyDescent="0.25">
      <c r="A1347">
        <v>0.19439849877170301</v>
      </c>
      <c r="B1347" t="s">
        <v>257</v>
      </c>
      <c r="C1347" t="s">
        <v>6906</v>
      </c>
      <c r="D1347">
        <v>81</v>
      </c>
      <c r="E1347">
        <v>86</v>
      </c>
      <c r="F1347">
        <v>86</v>
      </c>
      <c r="G1347">
        <v>19</v>
      </c>
      <c r="H1347">
        <v>80</v>
      </c>
      <c r="I1347">
        <v>82</v>
      </c>
      <c r="J1347">
        <v>81</v>
      </c>
      <c r="K1347">
        <v>50</v>
      </c>
      <c r="L1347">
        <v>50</v>
      </c>
      <c r="M1347">
        <v>70</v>
      </c>
      <c r="N1347">
        <v>8</v>
      </c>
    </row>
    <row r="1348" spans="1:14" x14ac:dyDescent="0.25">
      <c r="A1348">
        <v>0.19440098517227</v>
      </c>
      <c r="B1348" t="s">
        <v>4477</v>
      </c>
      <c r="C1348" t="s">
        <v>6905</v>
      </c>
      <c r="D1348">
        <v>67</v>
      </c>
      <c r="E1348">
        <v>21</v>
      </c>
      <c r="F1348">
        <v>13</v>
      </c>
      <c r="G1348">
        <v>14</v>
      </c>
      <c r="H1348">
        <v>31</v>
      </c>
      <c r="I1348">
        <v>50</v>
      </c>
      <c r="J1348">
        <v>42</v>
      </c>
      <c r="K1348">
        <v>68</v>
      </c>
      <c r="L1348">
        <v>11</v>
      </c>
      <c r="M1348">
        <v>12</v>
      </c>
      <c r="N1348">
        <v>73</v>
      </c>
    </row>
    <row r="1349" spans="1:14" x14ac:dyDescent="0.25">
      <c r="A1349">
        <v>0.19440764269010802</v>
      </c>
      <c r="B1349" t="s">
        <v>4228</v>
      </c>
      <c r="C1349" t="s">
        <v>6905</v>
      </c>
      <c r="D1349">
        <v>67</v>
      </c>
      <c r="E1349">
        <v>40</v>
      </c>
      <c r="F1349">
        <v>31</v>
      </c>
      <c r="G1349">
        <v>67</v>
      </c>
      <c r="H1349">
        <v>30</v>
      </c>
      <c r="I1349">
        <v>64</v>
      </c>
      <c r="J1349">
        <v>63</v>
      </c>
      <c r="K1349">
        <v>68</v>
      </c>
      <c r="L1349">
        <v>63</v>
      </c>
      <c r="M1349">
        <v>25</v>
      </c>
      <c r="N1349">
        <v>12</v>
      </c>
    </row>
    <row r="1350" spans="1:14" x14ac:dyDescent="0.25">
      <c r="A1350">
        <v>0.19463980994861807</v>
      </c>
      <c r="B1350" t="s">
        <v>1237</v>
      </c>
      <c r="C1350" t="s">
        <v>6905</v>
      </c>
      <c r="D1350">
        <v>75</v>
      </c>
      <c r="E1350">
        <v>78</v>
      </c>
      <c r="F1350">
        <v>74</v>
      </c>
      <c r="G1350">
        <v>64</v>
      </c>
      <c r="H1350">
        <v>77</v>
      </c>
      <c r="I1350">
        <v>75</v>
      </c>
      <c r="J1350">
        <v>80</v>
      </c>
      <c r="K1350">
        <v>59</v>
      </c>
      <c r="L1350">
        <v>75</v>
      </c>
      <c r="M1350">
        <v>68</v>
      </c>
      <c r="N1350">
        <v>9</v>
      </c>
    </row>
    <row r="1351" spans="1:14" x14ac:dyDescent="0.25">
      <c r="A1351">
        <v>0.19475226116092481</v>
      </c>
      <c r="B1351" t="s">
        <v>3442</v>
      </c>
      <c r="C1351" t="s">
        <v>6906</v>
      </c>
      <c r="D1351">
        <v>69</v>
      </c>
      <c r="E1351">
        <v>70</v>
      </c>
      <c r="F1351">
        <v>68</v>
      </c>
      <c r="G1351">
        <v>57</v>
      </c>
      <c r="H1351">
        <v>69</v>
      </c>
      <c r="I1351">
        <v>72</v>
      </c>
      <c r="J1351">
        <v>66</v>
      </c>
      <c r="K1351">
        <v>78</v>
      </c>
      <c r="L1351">
        <v>54</v>
      </c>
      <c r="M1351">
        <v>44</v>
      </c>
      <c r="N1351">
        <v>10</v>
      </c>
    </row>
    <row r="1352" spans="1:14" x14ac:dyDescent="0.25">
      <c r="A1352">
        <v>0.19484249699384737</v>
      </c>
      <c r="B1352" t="s">
        <v>1363</v>
      </c>
      <c r="C1352" t="s">
        <v>6906</v>
      </c>
      <c r="D1352">
        <v>74</v>
      </c>
      <c r="E1352">
        <v>69</v>
      </c>
      <c r="F1352">
        <v>61</v>
      </c>
      <c r="G1352">
        <v>76</v>
      </c>
      <c r="H1352">
        <v>70</v>
      </c>
      <c r="I1352">
        <v>71</v>
      </c>
      <c r="J1352">
        <v>73</v>
      </c>
      <c r="K1352">
        <v>62</v>
      </c>
      <c r="L1352">
        <v>68</v>
      </c>
      <c r="M1352">
        <v>45</v>
      </c>
      <c r="N1352">
        <v>13</v>
      </c>
    </row>
    <row r="1353" spans="1:14" x14ac:dyDescent="0.25">
      <c r="A1353">
        <v>0.19495337749018848</v>
      </c>
      <c r="B1353" t="s">
        <v>1479</v>
      </c>
      <c r="C1353" t="s">
        <v>6905</v>
      </c>
      <c r="D1353">
        <v>74</v>
      </c>
      <c r="E1353">
        <v>75</v>
      </c>
      <c r="F1353">
        <v>72</v>
      </c>
      <c r="G1353">
        <v>58</v>
      </c>
      <c r="H1353">
        <v>74</v>
      </c>
      <c r="I1353">
        <v>74</v>
      </c>
      <c r="J1353">
        <v>71</v>
      </c>
      <c r="K1353">
        <v>65</v>
      </c>
      <c r="L1353">
        <v>42</v>
      </c>
      <c r="M1353">
        <v>60</v>
      </c>
      <c r="N1353">
        <v>11</v>
      </c>
    </row>
    <row r="1354" spans="1:14" x14ac:dyDescent="0.25">
      <c r="A1354">
        <v>0.19502819253073922</v>
      </c>
      <c r="B1354" t="s">
        <v>3134</v>
      </c>
      <c r="C1354" t="s">
        <v>6904</v>
      </c>
      <c r="D1354">
        <v>70</v>
      </c>
      <c r="E1354">
        <v>70</v>
      </c>
      <c r="F1354">
        <v>72</v>
      </c>
      <c r="G1354">
        <v>36</v>
      </c>
      <c r="H1354">
        <v>65</v>
      </c>
      <c r="I1354">
        <v>46</v>
      </c>
      <c r="J1354">
        <v>51</v>
      </c>
      <c r="K1354">
        <v>85</v>
      </c>
      <c r="L1354">
        <v>74</v>
      </c>
      <c r="M1354">
        <v>73</v>
      </c>
      <c r="N1354">
        <v>16</v>
      </c>
    </row>
    <row r="1355" spans="1:14" x14ac:dyDescent="0.25">
      <c r="A1355">
        <v>0.19503387947796835</v>
      </c>
      <c r="B1355" t="s">
        <v>2837</v>
      </c>
      <c r="C1355" t="s">
        <v>6904</v>
      </c>
      <c r="D1355">
        <v>70</v>
      </c>
      <c r="E1355">
        <v>66</v>
      </c>
      <c r="F1355">
        <v>33</v>
      </c>
      <c r="G1355">
        <v>66</v>
      </c>
      <c r="H1355">
        <v>32</v>
      </c>
      <c r="I1355">
        <v>52</v>
      </c>
      <c r="J1355">
        <v>62</v>
      </c>
      <c r="K1355">
        <v>81</v>
      </c>
      <c r="L1355">
        <v>69</v>
      </c>
      <c r="M1355">
        <v>21</v>
      </c>
      <c r="N1355">
        <v>16</v>
      </c>
    </row>
    <row r="1356" spans="1:14" x14ac:dyDescent="0.25">
      <c r="A1356">
        <v>0.19515381713638258</v>
      </c>
      <c r="B1356" t="s">
        <v>6709</v>
      </c>
      <c r="C1356" t="s">
        <v>6906</v>
      </c>
      <c r="D1356">
        <v>58</v>
      </c>
      <c r="E1356">
        <v>42</v>
      </c>
      <c r="F1356">
        <v>59</v>
      </c>
      <c r="G1356">
        <v>52</v>
      </c>
      <c r="H1356">
        <v>42</v>
      </c>
      <c r="I1356">
        <v>78</v>
      </c>
      <c r="J1356">
        <v>72</v>
      </c>
      <c r="K1356">
        <v>59</v>
      </c>
      <c r="L1356">
        <v>49</v>
      </c>
      <c r="M1356">
        <v>44</v>
      </c>
      <c r="N1356">
        <v>7</v>
      </c>
    </row>
    <row r="1357" spans="1:14" x14ac:dyDescent="0.25">
      <c r="A1357">
        <v>0.19544140861562109</v>
      </c>
      <c r="B1357" t="s">
        <v>1394</v>
      </c>
      <c r="C1357" t="s">
        <v>6906</v>
      </c>
      <c r="D1357">
        <v>74</v>
      </c>
      <c r="E1357">
        <v>70</v>
      </c>
      <c r="F1357">
        <v>72</v>
      </c>
      <c r="G1357">
        <v>63</v>
      </c>
      <c r="H1357">
        <v>69</v>
      </c>
      <c r="I1357">
        <v>60</v>
      </c>
      <c r="J1357">
        <v>59</v>
      </c>
      <c r="K1357">
        <v>82</v>
      </c>
      <c r="L1357">
        <v>69</v>
      </c>
      <c r="M1357">
        <v>69</v>
      </c>
      <c r="N1357">
        <v>9</v>
      </c>
    </row>
    <row r="1358" spans="1:14" x14ac:dyDescent="0.25">
      <c r="A1358">
        <v>0.19555806126454178</v>
      </c>
      <c r="B1358" t="s">
        <v>373</v>
      </c>
      <c r="C1358" t="s">
        <v>18</v>
      </c>
      <c r="D1358">
        <v>80</v>
      </c>
      <c r="E1358">
        <v>76</v>
      </c>
      <c r="F1358">
        <v>74</v>
      </c>
      <c r="G1358">
        <v>79</v>
      </c>
      <c r="H1358">
        <v>51</v>
      </c>
      <c r="I1358">
        <v>81</v>
      </c>
      <c r="J1358">
        <v>79</v>
      </c>
      <c r="K1358">
        <v>72</v>
      </c>
      <c r="L1358">
        <v>69</v>
      </c>
      <c r="M1358">
        <v>38</v>
      </c>
      <c r="N1358">
        <v>10</v>
      </c>
    </row>
    <row r="1359" spans="1:14" x14ac:dyDescent="0.25">
      <c r="A1359">
        <v>0.1956975421795879</v>
      </c>
      <c r="B1359" t="s">
        <v>1972</v>
      </c>
      <c r="C1359" t="s">
        <v>6906</v>
      </c>
      <c r="D1359">
        <v>73</v>
      </c>
      <c r="E1359">
        <v>59</v>
      </c>
      <c r="F1359">
        <v>58</v>
      </c>
      <c r="G1359">
        <v>72</v>
      </c>
      <c r="H1359">
        <v>47</v>
      </c>
      <c r="I1359">
        <v>55</v>
      </c>
      <c r="J1359">
        <v>49</v>
      </c>
      <c r="K1359">
        <v>81</v>
      </c>
      <c r="L1359">
        <v>79</v>
      </c>
      <c r="M1359">
        <v>45</v>
      </c>
      <c r="N1359">
        <v>12</v>
      </c>
    </row>
    <row r="1360" spans="1:14" x14ac:dyDescent="0.25">
      <c r="A1360">
        <v>0.19584168507266952</v>
      </c>
      <c r="B1360" t="s">
        <v>5818</v>
      </c>
      <c r="C1360" t="s">
        <v>6904</v>
      </c>
      <c r="D1360">
        <v>63</v>
      </c>
      <c r="E1360">
        <v>41</v>
      </c>
      <c r="F1360">
        <v>33</v>
      </c>
      <c r="G1360">
        <v>58</v>
      </c>
      <c r="H1360">
        <v>34</v>
      </c>
      <c r="I1360">
        <v>58</v>
      </c>
      <c r="J1360">
        <v>62</v>
      </c>
      <c r="K1360">
        <v>75</v>
      </c>
      <c r="L1360">
        <v>62</v>
      </c>
      <c r="M1360">
        <v>21</v>
      </c>
      <c r="N1360">
        <v>5</v>
      </c>
    </row>
    <row r="1361" spans="1:14" x14ac:dyDescent="0.25">
      <c r="A1361">
        <v>0.19601039716980306</v>
      </c>
      <c r="B1361" t="s">
        <v>5929</v>
      </c>
      <c r="C1361" t="s">
        <v>6906</v>
      </c>
      <c r="D1361">
        <v>63</v>
      </c>
      <c r="E1361">
        <v>25</v>
      </c>
      <c r="F1361">
        <v>8</v>
      </c>
      <c r="G1361">
        <v>20</v>
      </c>
      <c r="H1361">
        <v>33</v>
      </c>
      <c r="I1361">
        <v>42</v>
      </c>
      <c r="J1361">
        <v>46</v>
      </c>
      <c r="K1361">
        <v>53</v>
      </c>
      <c r="L1361">
        <v>16</v>
      </c>
      <c r="M1361">
        <v>11</v>
      </c>
      <c r="N1361">
        <v>61</v>
      </c>
    </row>
    <row r="1362" spans="1:14" x14ac:dyDescent="0.25">
      <c r="A1362">
        <v>0.19635100114994453</v>
      </c>
      <c r="B1362" t="s">
        <v>173</v>
      </c>
      <c r="C1362" t="s">
        <v>18</v>
      </c>
      <c r="D1362">
        <v>82</v>
      </c>
      <c r="E1362">
        <v>30</v>
      </c>
      <c r="F1362">
        <v>21</v>
      </c>
      <c r="G1362">
        <v>9</v>
      </c>
      <c r="H1362">
        <v>60</v>
      </c>
      <c r="I1362">
        <v>64</v>
      </c>
      <c r="J1362">
        <v>62</v>
      </c>
      <c r="K1362">
        <v>69</v>
      </c>
      <c r="L1362">
        <v>14</v>
      </c>
      <c r="M1362">
        <v>14</v>
      </c>
      <c r="N1362">
        <v>78</v>
      </c>
    </row>
    <row r="1363" spans="1:14" x14ac:dyDescent="0.25">
      <c r="A1363">
        <v>0.19654154781064914</v>
      </c>
      <c r="B1363" t="s">
        <v>3587</v>
      </c>
      <c r="C1363" t="s">
        <v>6905</v>
      </c>
      <c r="D1363">
        <v>69</v>
      </c>
      <c r="E1363">
        <v>64</v>
      </c>
      <c r="F1363">
        <v>62</v>
      </c>
      <c r="G1363">
        <v>67</v>
      </c>
      <c r="H1363">
        <v>52</v>
      </c>
      <c r="I1363">
        <v>71</v>
      </c>
      <c r="J1363">
        <v>74</v>
      </c>
      <c r="K1363">
        <v>70</v>
      </c>
      <c r="L1363">
        <v>58</v>
      </c>
      <c r="M1363">
        <v>35</v>
      </c>
      <c r="N1363">
        <v>13</v>
      </c>
    </row>
    <row r="1364" spans="1:14" x14ac:dyDescent="0.25">
      <c r="A1364">
        <v>0.19654519781943869</v>
      </c>
      <c r="B1364" t="s">
        <v>154</v>
      </c>
      <c r="C1364" t="s">
        <v>6904</v>
      </c>
      <c r="D1364">
        <v>83</v>
      </c>
      <c r="E1364">
        <v>64</v>
      </c>
      <c r="F1364">
        <v>59</v>
      </c>
      <c r="G1364">
        <v>84</v>
      </c>
      <c r="H1364">
        <v>55</v>
      </c>
      <c r="I1364">
        <v>55</v>
      </c>
      <c r="J1364">
        <v>54</v>
      </c>
      <c r="K1364">
        <v>83</v>
      </c>
      <c r="L1364">
        <v>77</v>
      </c>
      <c r="M1364">
        <v>40</v>
      </c>
      <c r="N1364">
        <v>10</v>
      </c>
    </row>
    <row r="1365" spans="1:14" x14ac:dyDescent="0.25">
      <c r="A1365">
        <v>0.196553259259589</v>
      </c>
      <c r="B1365" t="s">
        <v>4150</v>
      </c>
      <c r="C1365" t="s">
        <v>6904</v>
      </c>
      <c r="D1365">
        <v>68</v>
      </c>
      <c r="E1365">
        <v>70</v>
      </c>
      <c r="F1365">
        <v>68</v>
      </c>
      <c r="G1365">
        <v>57</v>
      </c>
      <c r="H1365">
        <v>65</v>
      </c>
      <c r="I1365">
        <v>75</v>
      </c>
      <c r="J1365">
        <v>77</v>
      </c>
      <c r="K1365">
        <v>71</v>
      </c>
      <c r="L1365">
        <v>65</v>
      </c>
      <c r="M1365">
        <v>63</v>
      </c>
      <c r="N1365">
        <v>9</v>
      </c>
    </row>
    <row r="1366" spans="1:14" x14ac:dyDescent="0.25">
      <c r="A1366">
        <v>0.19667926928134072</v>
      </c>
      <c r="B1366" t="s">
        <v>1461</v>
      </c>
      <c r="C1366" t="s">
        <v>6905</v>
      </c>
      <c r="D1366">
        <v>74</v>
      </c>
      <c r="E1366">
        <v>74</v>
      </c>
      <c r="F1366">
        <v>70</v>
      </c>
      <c r="G1366">
        <v>75</v>
      </c>
      <c r="H1366">
        <v>56</v>
      </c>
      <c r="I1366">
        <v>77</v>
      </c>
      <c r="J1366">
        <v>74</v>
      </c>
      <c r="K1366">
        <v>65</v>
      </c>
      <c r="L1366">
        <v>60</v>
      </c>
      <c r="M1366">
        <v>36</v>
      </c>
      <c r="N1366">
        <v>9</v>
      </c>
    </row>
    <row r="1367" spans="1:14" x14ac:dyDescent="0.25">
      <c r="A1367">
        <v>0.19681009596786958</v>
      </c>
      <c r="B1367" t="s">
        <v>1442</v>
      </c>
      <c r="C1367" t="s">
        <v>6906</v>
      </c>
      <c r="D1367">
        <v>74</v>
      </c>
      <c r="E1367">
        <v>79</v>
      </c>
      <c r="F1367">
        <v>77</v>
      </c>
      <c r="G1367">
        <v>21</v>
      </c>
      <c r="H1367">
        <v>65</v>
      </c>
      <c r="I1367">
        <v>87</v>
      </c>
      <c r="J1367">
        <v>79</v>
      </c>
      <c r="K1367">
        <v>58</v>
      </c>
      <c r="L1367">
        <v>57</v>
      </c>
      <c r="M1367">
        <v>74</v>
      </c>
      <c r="N1367">
        <v>8</v>
      </c>
    </row>
    <row r="1368" spans="1:14" x14ac:dyDescent="0.25">
      <c r="A1368">
        <v>0.19709116304011853</v>
      </c>
      <c r="B1368" t="s">
        <v>1752</v>
      </c>
      <c r="C1368" t="s">
        <v>6905</v>
      </c>
      <c r="D1368">
        <v>73</v>
      </c>
      <c r="E1368">
        <v>71</v>
      </c>
      <c r="F1368">
        <v>73</v>
      </c>
      <c r="G1368">
        <v>67</v>
      </c>
      <c r="H1368">
        <v>72</v>
      </c>
      <c r="I1368">
        <v>86</v>
      </c>
      <c r="J1368">
        <v>85</v>
      </c>
      <c r="K1368">
        <v>61</v>
      </c>
      <c r="L1368">
        <v>66</v>
      </c>
      <c r="M1368">
        <v>53</v>
      </c>
      <c r="N1368">
        <v>11</v>
      </c>
    </row>
    <row r="1369" spans="1:14" x14ac:dyDescent="0.25">
      <c r="A1369">
        <v>0.19727001013006573</v>
      </c>
      <c r="B1369" t="s">
        <v>6259</v>
      </c>
      <c r="C1369" t="s">
        <v>6905</v>
      </c>
      <c r="D1369">
        <v>62</v>
      </c>
      <c r="E1369">
        <v>59</v>
      </c>
      <c r="F1369">
        <v>64</v>
      </c>
      <c r="G1369">
        <v>47</v>
      </c>
      <c r="H1369">
        <v>49</v>
      </c>
      <c r="I1369">
        <v>83</v>
      </c>
      <c r="J1369">
        <v>86</v>
      </c>
      <c r="K1369">
        <v>83</v>
      </c>
      <c r="L1369">
        <v>48</v>
      </c>
      <c r="M1369">
        <v>58</v>
      </c>
      <c r="N1369">
        <v>15</v>
      </c>
    </row>
    <row r="1370" spans="1:14" x14ac:dyDescent="0.25">
      <c r="A1370">
        <v>0.19736386871366562</v>
      </c>
      <c r="B1370" t="s">
        <v>4156</v>
      </c>
      <c r="C1370" t="s">
        <v>18</v>
      </c>
      <c r="D1370">
        <v>68</v>
      </c>
      <c r="E1370">
        <v>68</v>
      </c>
      <c r="F1370">
        <v>63</v>
      </c>
      <c r="G1370">
        <v>57</v>
      </c>
      <c r="H1370">
        <v>69</v>
      </c>
      <c r="I1370">
        <v>70</v>
      </c>
      <c r="J1370">
        <v>67</v>
      </c>
      <c r="K1370">
        <v>64</v>
      </c>
      <c r="L1370">
        <v>59</v>
      </c>
      <c r="M1370">
        <v>61</v>
      </c>
      <c r="N1370">
        <v>14</v>
      </c>
    </row>
    <row r="1371" spans="1:14" x14ac:dyDescent="0.25">
      <c r="A1371">
        <v>0.19745334409615822</v>
      </c>
      <c r="B1371" t="s">
        <v>2560</v>
      </c>
      <c r="C1371" t="s">
        <v>6905</v>
      </c>
      <c r="D1371">
        <v>71</v>
      </c>
      <c r="E1371">
        <v>63</v>
      </c>
      <c r="F1371">
        <v>61</v>
      </c>
      <c r="G1371">
        <v>72</v>
      </c>
      <c r="H1371">
        <v>27</v>
      </c>
      <c r="I1371">
        <v>78</v>
      </c>
      <c r="J1371">
        <v>79</v>
      </c>
      <c r="K1371">
        <v>68</v>
      </c>
      <c r="L1371">
        <v>63</v>
      </c>
      <c r="M1371">
        <v>23</v>
      </c>
      <c r="N1371">
        <v>5</v>
      </c>
    </row>
    <row r="1372" spans="1:14" x14ac:dyDescent="0.25">
      <c r="A1372">
        <v>0.19750643250472288</v>
      </c>
      <c r="B1372" t="s">
        <v>4785</v>
      </c>
      <c r="C1372" t="s">
        <v>6906</v>
      </c>
      <c r="D1372">
        <v>66</v>
      </c>
      <c r="E1372">
        <v>70</v>
      </c>
      <c r="F1372">
        <v>71</v>
      </c>
      <c r="G1372">
        <v>40</v>
      </c>
      <c r="H1372">
        <v>65</v>
      </c>
      <c r="I1372">
        <v>75</v>
      </c>
      <c r="J1372">
        <v>74</v>
      </c>
      <c r="K1372">
        <v>50</v>
      </c>
      <c r="L1372">
        <v>44</v>
      </c>
      <c r="M1372">
        <v>65</v>
      </c>
      <c r="N1372">
        <v>15</v>
      </c>
    </row>
    <row r="1373" spans="1:14" x14ac:dyDescent="0.25">
      <c r="A1373">
        <v>0.19767951586567944</v>
      </c>
      <c r="B1373" t="s">
        <v>1403</v>
      </c>
      <c r="C1373" t="s">
        <v>6904</v>
      </c>
      <c r="D1373">
        <v>74</v>
      </c>
      <c r="E1373">
        <v>73</v>
      </c>
      <c r="F1373">
        <v>71</v>
      </c>
      <c r="G1373">
        <v>72</v>
      </c>
      <c r="H1373">
        <v>66</v>
      </c>
      <c r="I1373">
        <v>66</v>
      </c>
      <c r="J1373">
        <v>69</v>
      </c>
      <c r="K1373">
        <v>75</v>
      </c>
      <c r="L1373">
        <v>68</v>
      </c>
      <c r="M1373">
        <v>63</v>
      </c>
      <c r="N1373">
        <v>12</v>
      </c>
    </row>
    <row r="1374" spans="1:14" x14ac:dyDescent="0.25">
      <c r="A1374">
        <v>0.19772429742334885</v>
      </c>
      <c r="B1374" t="s">
        <v>3308</v>
      </c>
      <c r="C1374" t="s">
        <v>6904</v>
      </c>
      <c r="D1374">
        <v>69</v>
      </c>
      <c r="E1374">
        <v>68</v>
      </c>
      <c r="F1374">
        <v>72</v>
      </c>
      <c r="G1374">
        <v>38</v>
      </c>
      <c r="H1374">
        <v>64</v>
      </c>
      <c r="I1374">
        <v>80</v>
      </c>
      <c r="J1374">
        <v>79</v>
      </c>
      <c r="K1374">
        <v>63</v>
      </c>
      <c r="L1374">
        <v>72</v>
      </c>
      <c r="M1374">
        <v>67</v>
      </c>
      <c r="N1374">
        <v>13</v>
      </c>
    </row>
    <row r="1375" spans="1:14" x14ac:dyDescent="0.25">
      <c r="A1375">
        <v>0.19794273999594236</v>
      </c>
      <c r="B1375" t="s">
        <v>1655</v>
      </c>
      <c r="C1375" t="s">
        <v>6905</v>
      </c>
      <c r="D1375">
        <v>73</v>
      </c>
      <c r="E1375">
        <v>72</v>
      </c>
      <c r="F1375">
        <v>69</v>
      </c>
      <c r="G1375">
        <v>65</v>
      </c>
      <c r="H1375">
        <v>66</v>
      </c>
      <c r="I1375">
        <v>88</v>
      </c>
      <c r="J1375">
        <v>89</v>
      </c>
      <c r="K1375">
        <v>87</v>
      </c>
      <c r="L1375">
        <v>62</v>
      </c>
      <c r="M1375">
        <v>62</v>
      </c>
      <c r="N1375">
        <v>13</v>
      </c>
    </row>
    <row r="1376" spans="1:14" x14ac:dyDescent="0.25">
      <c r="A1376">
        <v>0.19794981999290751</v>
      </c>
      <c r="B1376" t="s">
        <v>2994</v>
      </c>
      <c r="C1376" t="s">
        <v>6905</v>
      </c>
      <c r="D1376">
        <v>70</v>
      </c>
      <c r="E1376">
        <v>20</v>
      </c>
      <c r="F1376">
        <v>20</v>
      </c>
      <c r="G1376">
        <v>18</v>
      </c>
      <c r="H1376">
        <v>52</v>
      </c>
      <c r="I1376">
        <v>63</v>
      </c>
      <c r="J1376">
        <v>65</v>
      </c>
      <c r="K1376">
        <v>67</v>
      </c>
      <c r="L1376">
        <v>14</v>
      </c>
      <c r="M1376">
        <v>12</v>
      </c>
      <c r="N1376">
        <v>68</v>
      </c>
    </row>
    <row r="1377" spans="1:14" x14ac:dyDescent="0.25">
      <c r="A1377">
        <v>0.19816333130992647</v>
      </c>
      <c r="B1377" t="s">
        <v>2439</v>
      </c>
      <c r="C1377" t="s">
        <v>6905</v>
      </c>
      <c r="D1377">
        <v>71</v>
      </c>
      <c r="E1377">
        <v>46</v>
      </c>
      <c r="F1377">
        <v>39</v>
      </c>
      <c r="G1377">
        <v>71</v>
      </c>
      <c r="H1377">
        <v>32</v>
      </c>
      <c r="I1377">
        <v>54</v>
      </c>
      <c r="J1377">
        <v>56</v>
      </c>
      <c r="K1377">
        <v>91</v>
      </c>
      <c r="L1377">
        <v>75</v>
      </c>
      <c r="M1377">
        <v>23</v>
      </c>
      <c r="N1377">
        <v>12</v>
      </c>
    </row>
    <row r="1378" spans="1:14" x14ac:dyDescent="0.25">
      <c r="A1378">
        <v>0.19820535696741415</v>
      </c>
      <c r="B1378" t="s">
        <v>4636</v>
      </c>
      <c r="C1378" t="s">
        <v>6904</v>
      </c>
      <c r="D1378">
        <v>67</v>
      </c>
      <c r="E1378">
        <v>65</v>
      </c>
      <c r="F1378">
        <v>62</v>
      </c>
      <c r="G1378">
        <v>60</v>
      </c>
      <c r="H1378">
        <v>67</v>
      </c>
      <c r="I1378">
        <v>72</v>
      </c>
      <c r="J1378">
        <v>73</v>
      </c>
      <c r="K1378">
        <v>64</v>
      </c>
      <c r="L1378">
        <v>62</v>
      </c>
      <c r="M1378">
        <v>60</v>
      </c>
      <c r="N1378">
        <v>16</v>
      </c>
    </row>
    <row r="1379" spans="1:14" x14ac:dyDescent="0.25">
      <c r="A1379">
        <v>0.1982133146702123</v>
      </c>
      <c r="B1379" t="s">
        <v>6516</v>
      </c>
      <c r="C1379" t="s">
        <v>6904</v>
      </c>
      <c r="D1379">
        <v>60</v>
      </c>
      <c r="E1379">
        <v>42</v>
      </c>
      <c r="F1379">
        <v>40</v>
      </c>
      <c r="G1379">
        <v>56</v>
      </c>
      <c r="H1379">
        <v>31</v>
      </c>
      <c r="I1379">
        <v>54</v>
      </c>
      <c r="J1379">
        <v>54</v>
      </c>
      <c r="K1379">
        <v>77</v>
      </c>
      <c r="L1379">
        <v>62</v>
      </c>
      <c r="M1379">
        <v>23</v>
      </c>
      <c r="N1379">
        <v>13</v>
      </c>
    </row>
    <row r="1380" spans="1:14" x14ac:dyDescent="0.25">
      <c r="A1380">
        <v>0.19834987675861537</v>
      </c>
      <c r="B1380" t="s">
        <v>569</v>
      </c>
      <c r="C1380" t="s">
        <v>6904</v>
      </c>
      <c r="D1380">
        <v>78</v>
      </c>
      <c r="E1380">
        <v>72</v>
      </c>
      <c r="F1380">
        <v>62</v>
      </c>
      <c r="G1380">
        <v>77</v>
      </c>
      <c r="H1380">
        <v>54</v>
      </c>
      <c r="I1380">
        <v>76</v>
      </c>
      <c r="J1380">
        <v>78</v>
      </c>
      <c r="K1380">
        <v>87</v>
      </c>
      <c r="L1380">
        <v>69</v>
      </c>
      <c r="M1380">
        <v>27</v>
      </c>
      <c r="N1380">
        <v>9</v>
      </c>
    </row>
    <row r="1381" spans="1:14" x14ac:dyDescent="0.25">
      <c r="A1381">
        <v>0.19840288272490414</v>
      </c>
      <c r="B1381" t="s">
        <v>6759</v>
      </c>
      <c r="C1381" t="s">
        <v>6904</v>
      </c>
      <c r="D1381">
        <v>57</v>
      </c>
      <c r="E1381">
        <v>53</v>
      </c>
      <c r="F1381">
        <v>50</v>
      </c>
      <c r="G1381">
        <v>56</v>
      </c>
      <c r="H1381">
        <v>34</v>
      </c>
      <c r="I1381">
        <v>68</v>
      </c>
      <c r="J1381">
        <v>72</v>
      </c>
      <c r="K1381">
        <v>60</v>
      </c>
      <c r="L1381">
        <v>57</v>
      </c>
      <c r="M1381">
        <v>19</v>
      </c>
      <c r="N1381">
        <v>7</v>
      </c>
    </row>
    <row r="1382" spans="1:14" x14ac:dyDescent="0.25">
      <c r="A1382">
        <v>0.19851171074258567</v>
      </c>
      <c r="B1382" t="s">
        <v>3969</v>
      </c>
      <c r="C1382" t="s">
        <v>6904</v>
      </c>
      <c r="D1382">
        <v>68</v>
      </c>
      <c r="E1382">
        <v>68</v>
      </c>
      <c r="F1382">
        <v>73</v>
      </c>
      <c r="G1382">
        <v>23</v>
      </c>
      <c r="H1382">
        <v>62</v>
      </c>
      <c r="I1382">
        <v>82</v>
      </c>
      <c r="J1382">
        <v>79</v>
      </c>
      <c r="K1382">
        <v>73</v>
      </c>
      <c r="L1382">
        <v>52</v>
      </c>
      <c r="M1382">
        <v>68</v>
      </c>
      <c r="N1382">
        <v>13</v>
      </c>
    </row>
    <row r="1383" spans="1:14" x14ac:dyDescent="0.25">
      <c r="A1383">
        <v>0.19862136260346097</v>
      </c>
      <c r="B1383" t="s">
        <v>6123</v>
      </c>
      <c r="C1383" t="s">
        <v>6904</v>
      </c>
      <c r="D1383">
        <v>62</v>
      </c>
      <c r="E1383">
        <v>51</v>
      </c>
      <c r="F1383">
        <v>23</v>
      </c>
      <c r="G1383">
        <v>63</v>
      </c>
      <c r="H1383">
        <v>38</v>
      </c>
      <c r="I1383">
        <v>64</v>
      </c>
      <c r="J1383">
        <v>67</v>
      </c>
      <c r="K1383">
        <v>53</v>
      </c>
      <c r="L1383">
        <v>61</v>
      </c>
      <c r="M1383">
        <v>25</v>
      </c>
      <c r="N1383">
        <v>16</v>
      </c>
    </row>
    <row r="1384" spans="1:14" x14ac:dyDescent="0.25">
      <c r="A1384">
        <v>0.19872939326573258</v>
      </c>
      <c r="B1384" t="s">
        <v>2299</v>
      </c>
      <c r="C1384" t="s">
        <v>6904</v>
      </c>
      <c r="D1384">
        <v>72</v>
      </c>
      <c r="E1384">
        <v>66</v>
      </c>
      <c r="F1384">
        <v>50</v>
      </c>
      <c r="G1384">
        <v>66</v>
      </c>
      <c r="H1384">
        <v>58</v>
      </c>
      <c r="I1384">
        <v>69</v>
      </c>
      <c r="J1384">
        <v>74</v>
      </c>
      <c r="K1384">
        <v>85</v>
      </c>
      <c r="L1384">
        <v>76</v>
      </c>
      <c r="M1384">
        <v>54</v>
      </c>
      <c r="N1384">
        <v>15</v>
      </c>
    </row>
    <row r="1385" spans="1:14" x14ac:dyDescent="0.25">
      <c r="A1385">
        <v>0.19885653221475197</v>
      </c>
      <c r="B1385" t="s">
        <v>6806</v>
      </c>
      <c r="C1385" t="s">
        <v>6906</v>
      </c>
      <c r="D1385">
        <v>56</v>
      </c>
      <c r="E1385">
        <v>48</v>
      </c>
      <c r="F1385">
        <v>60</v>
      </c>
      <c r="G1385">
        <v>35</v>
      </c>
      <c r="H1385">
        <v>42</v>
      </c>
      <c r="I1385">
        <v>76</v>
      </c>
      <c r="J1385">
        <v>60</v>
      </c>
      <c r="K1385">
        <v>44</v>
      </c>
      <c r="L1385">
        <v>51</v>
      </c>
      <c r="M1385">
        <v>59</v>
      </c>
      <c r="N1385">
        <v>14</v>
      </c>
    </row>
    <row r="1386" spans="1:14" x14ac:dyDescent="0.25">
      <c r="A1386">
        <v>0.19895036999071991</v>
      </c>
      <c r="B1386" t="s">
        <v>857</v>
      </c>
      <c r="C1386" t="s">
        <v>6905</v>
      </c>
      <c r="D1386">
        <v>76</v>
      </c>
      <c r="E1386">
        <v>75</v>
      </c>
      <c r="F1386">
        <v>77</v>
      </c>
      <c r="G1386">
        <v>71</v>
      </c>
      <c r="H1386">
        <v>45</v>
      </c>
      <c r="I1386">
        <v>82</v>
      </c>
      <c r="J1386">
        <v>84</v>
      </c>
      <c r="K1386">
        <v>63</v>
      </c>
      <c r="L1386">
        <v>57</v>
      </c>
      <c r="M1386">
        <v>23</v>
      </c>
      <c r="N1386">
        <v>12</v>
      </c>
    </row>
    <row r="1387" spans="1:14" x14ac:dyDescent="0.25">
      <c r="A1387">
        <v>0.19911167563214605</v>
      </c>
      <c r="B1387" t="s">
        <v>3654</v>
      </c>
      <c r="C1387" t="s">
        <v>6904</v>
      </c>
      <c r="D1387">
        <v>69</v>
      </c>
      <c r="E1387">
        <v>67</v>
      </c>
      <c r="F1387">
        <v>69</v>
      </c>
      <c r="G1387">
        <v>20</v>
      </c>
      <c r="H1387">
        <v>66</v>
      </c>
      <c r="I1387">
        <v>81</v>
      </c>
      <c r="J1387">
        <v>82</v>
      </c>
      <c r="K1387">
        <v>53</v>
      </c>
      <c r="L1387">
        <v>51</v>
      </c>
      <c r="M1387">
        <v>59</v>
      </c>
      <c r="N1387">
        <v>8</v>
      </c>
    </row>
    <row r="1388" spans="1:14" x14ac:dyDescent="0.25">
      <c r="A1388">
        <v>0.1998464416651744</v>
      </c>
      <c r="B1388" t="s">
        <v>2493</v>
      </c>
      <c r="C1388" t="s">
        <v>18</v>
      </c>
      <c r="D1388">
        <v>71</v>
      </c>
      <c r="E1388">
        <v>50</v>
      </c>
      <c r="F1388">
        <v>63</v>
      </c>
      <c r="G1388">
        <v>73</v>
      </c>
      <c r="H1388">
        <v>44</v>
      </c>
      <c r="I1388">
        <v>69</v>
      </c>
      <c r="J1388">
        <v>76</v>
      </c>
      <c r="K1388">
        <v>79</v>
      </c>
      <c r="L1388">
        <v>77</v>
      </c>
      <c r="M1388">
        <v>33</v>
      </c>
      <c r="N1388">
        <v>8</v>
      </c>
    </row>
    <row r="1389" spans="1:14" x14ac:dyDescent="0.25">
      <c r="A1389">
        <v>0.19999803196399657</v>
      </c>
      <c r="B1389" t="s">
        <v>6336</v>
      </c>
      <c r="C1389" t="s">
        <v>6904</v>
      </c>
      <c r="D1389">
        <v>61</v>
      </c>
      <c r="E1389">
        <v>47</v>
      </c>
      <c r="F1389">
        <v>43</v>
      </c>
      <c r="G1389">
        <v>67</v>
      </c>
      <c r="H1389">
        <v>33</v>
      </c>
      <c r="I1389">
        <v>65</v>
      </c>
      <c r="J1389">
        <v>55</v>
      </c>
      <c r="K1389">
        <v>68</v>
      </c>
      <c r="L1389">
        <v>59</v>
      </c>
      <c r="M1389">
        <v>28</v>
      </c>
      <c r="N1389">
        <v>9</v>
      </c>
    </row>
    <row r="1390" spans="1:14" x14ac:dyDescent="0.25">
      <c r="A1390">
        <v>0.20009806022605259</v>
      </c>
      <c r="B1390" t="s">
        <v>3002</v>
      </c>
      <c r="C1390" t="s">
        <v>6904</v>
      </c>
      <c r="D1390">
        <v>70</v>
      </c>
      <c r="E1390">
        <v>53</v>
      </c>
      <c r="F1390">
        <v>39</v>
      </c>
      <c r="G1390">
        <v>71</v>
      </c>
      <c r="H1390">
        <v>45</v>
      </c>
      <c r="I1390">
        <v>67</v>
      </c>
      <c r="J1390">
        <v>65</v>
      </c>
      <c r="K1390">
        <v>77</v>
      </c>
      <c r="L1390">
        <v>69</v>
      </c>
      <c r="M1390">
        <v>37</v>
      </c>
      <c r="N1390">
        <v>10</v>
      </c>
    </row>
    <row r="1391" spans="1:14" x14ac:dyDescent="0.25">
      <c r="A1391">
        <v>0.20033733255025943</v>
      </c>
      <c r="B1391" t="s">
        <v>1516</v>
      </c>
      <c r="C1391" t="s">
        <v>18</v>
      </c>
      <c r="D1391">
        <v>74</v>
      </c>
      <c r="E1391">
        <v>23</v>
      </c>
      <c r="F1391">
        <v>15</v>
      </c>
      <c r="G1391">
        <v>21</v>
      </c>
      <c r="H1391">
        <v>41</v>
      </c>
      <c r="I1391">
        <v>42</v>
      </c>
      <c r="J1391">
        <v>47</v>
      </c>
      <c r="K1391">
        <v>81</v>
      </c>
      <c r="L1391">
        <v>20</v>
      </c>
      <c r="M1391">
        <v>13</v>
      </c>
      <c r="N1391">
        <v>75</v>
      </c>
    </row>
    <row r="1392" spans="1:14" x14ac:dyDescent="0.25">
      <c r="A1392">
        <v>0.20064912743551444</v>
      </c>
      <c r="B1392" t="s">
        <v>5554</v>
      </c>
      <c r="C1392" t="s">
        <v>6904</v>
      </c>
      <c r="D1392">
        <v>64</v>
      </c>
      <c r="E1392">
        <v>65</v>
      </c>
      <c r="F1392">
        <v>58</v>
      </c>
      <c r="G1392">
        <v>49</v>
      </c>
      <c r="H1392">
        <v>66</v>
      </c>
      <c r="I1392">
        <v>70</v>
      </c>
      <c r="J1392">
        <v>74</v>
      </c>
      <c r="K1392">
        <v>64</v>
      </c>
      <c r="L1392">
        <v>41</v>
      </c>
      <c r="M1392">
        <v>64</v>
      </c>
      <c r="N1392">
        <v>14</v>
      </c>
    </row>
    <row r="1393" spans="1:14" x14ac:dyDescent="0.25">
      <c r="A1393">
        <v>0.20065095690243018</v>
      </c>
      <c r="B1393" t="s">
        <v>6728</v>
      </c>
      <c r="C1393" t="s">
        <v>6906</v>
      </c>
      <c r="D1393">
        <v>58</v>
      </c>
      <c r="E1393">
        <v>55</v>
      </c>
      <c r="F1393">
        <v>55</v>
      </c>
      <c r="G1393">
        <v>53</v>
      </c>
      <c r="H1393">
        <v>47</v>
      </c>
      <c r="I1393">
        <v>71</v>
      </c>
      <c r="J1393">
        <v>71</v>
      </c>
      <c r="K1393">
        <v>59</v>
      </c>
      <c r="L1393">
        <v>48</v>
      </c>
      <c r="M1393">
        <v>38</v>
      </c>
      <c r="N1393">
        <v>11</v>
      </c>
    </row>
    <row r="1394" spans="1:14" x14ac:dyDescent="0.25">
      <c r="A1394">
        <v>0.20076272752685032</v>
      </c>
      <c r="B1394" t="s">
        <v>5771</v>
      </c>
      <c r="C1394" t="s">
        <v>6905</v>
      </c>
      <c r="D1394">
        <v>64</v>
      </c>
      <c r="E1394">
        <v>62</v>
      </c>
      <c r="F1394">
        <v>60</v>
      </c>
      <c r="G1394">
        <v>57</v>
      </c>
      <c r="H1394">
        <v>45</v>
      </c>
      <c r="I1394">
        <v>86</v>
      </c>
      <c r="J1394">
        <v>87</v>
      </c>
      <c r="K1394">
        <v>67</v>
      </c>
      <c r="L1394">
        <v>52</v>
      </c>
      <c r="M1394">
        <v>53</v>
      </c>
      <c r="N1394">
        <v>15</v>
      </c>
    </row>
    <row r="1395" spans="1:14" x14ac:dyDescent="0.25">
      <c r="A1395">
        <v>0.20096376685381079</v>
      </c>
      <c r="B1395" t="s">
        <v>6124</v>
      </c>
      <c r="C1395" t="s">
        <v>6904</v>
      </c>
      <c r="D1395">
        <v>62</v>
      </c>
      <c r="E1395">
        <v>61</v>
      </c>
      <c r="F1395">
        <v>63</v>
      </c>
      <c r="G1395">
        <v>59</v>
      </c>
      <c r="H1395">
        <v>40</v>
      </c>
      <c r="I1395">
        <v>65</v>
      </c>
      <c r="J1395">
        <v>66</v>
      </c>
      <c r="K1395">
        <v>48</v>
      </c>
      <c r="L1395">
        <v>62</v>
      </c>
      <c r="M1395">
        <v>30</v>
      </c>
      <c r="N1395">
        <v>7</v>
      </c>
    </row>
    <row r="1396" spans="1:14" x14ac:dyDescent="0.25">
      <c r="A1396">
        <v>0.20112877726997425</v>
      </c>
      <c r="B1396" t="s">
        <v>6088</v>
      </c>
      <c r="C1396" t="s">
        <v>6906</v>
      </c>
      <c r="D1396">
        <v>62</v>
      </c>
      <c r="E1396">
        <v>13</v>
      </c>
      <c r="F1396">
        <v>16</v>
      </c>
      <c r="G1396">
        <v>17</v>
      </c>
      <c r="H1396">
        <v>46</v>
      </c>
      <c r="I1396">
        <v>25</v>
      </c>
      <c r="J1396">
        <v>23</v>
      </c>
      <c r="K1396">
        <v>38</v>
      </c>
      <c r="L1396">
        <v>12</v>
      </c>
      <c r="M1396">
        <v>15</v>
      </c>
      <c r="N1396">
        <v>65</v>
      </c>
    </row>
    <row r="1397" spans="1:14" x14ac:dyDescent="0.25">
      <c r="A1397">
        <v>0.20116309094213125</v>
      </c>
      <c r="B1397" t="s">
        <v>5190</v>
      </c>
      <c r="C1397" t="s">
        <v>6904</v>
      </c>
      <c r="D1397">
        <v>65</v>
      </c>
      <c r="E1397">
        <v>50</v>
      </c>
      <c r="F1397">
        <v>40</v>
      </c>
      <c r="G1397">
        <v>64</v>
      </c>
      <c r="H1397">
        <v>40</v>
      </c>
      <c r="I1397">
        <v>59</v>
      </c>
      <c r="J1397">
        <v>62</v>
      </c>
      <c r="K1397">
        <v>80</v>
      </c>
      <c r="L1397">
        <v>70</v>
      </c>
      <c r="M1397">
        <v>32</v>
      </c>
      <c r="N1397">
        <v>12</v>
      </c>
    </row>
    <row r="1398" spans="1:14" x14ac:dyDescent="0.25">
      <c r="A1398">
        <v>0.20120636851934481</v>
      </c>
      <c r="B1398" t="s">
        <v>6544</v>
      </c>
      <c r="C1398" t="s">
        <v>6904</v>
      </c>
      <c r="D1398">
        <v>60</v>
      </c>
      <c r="E1398">
        <v>62</v>
      </c>
      <c r="F1398">
        <v>60</v>
      </c>
      <c r="G1398">
        <v>51</v>
      </c>
      <c r="H1398">
        <v>58</v>
      </c>
      <c r="I1398">
        <v>67</v>
      </c>
      <c r="J1398">
        <v>71</v>
      </c>
      <c r="K1398">
        <v>49</v>
      </c>
      <c r="L1398">
        <v>47</v>
      </c>
      <c r="M1398">
        <v>52</v>
      </c>
      <c r="N1398">
        <v>8</v>
      </c>
    </row>
    <row r="1399" spans="1:14" x14ac:dyDescent="0.25">
      <c r="A1399">
        <v>0.20129560785971612</v>
      </c>
      <c r="B1399" t="s">
        <v>5006</v>
      </c>
      <c r="C1399" t="s">
        <v>6905</v>
      </c>
      <c r="D1399">
        <v>66</v>
      </c>
      <c r="E1399">
        <v>47</v>
      </c>
      <c r="F1399">
        <v>22</v>
      </c>
      <c r="G1399">
        <v>65</v>
      </c>
      <c r="H1399">
        <v>22</v>
      </c>
      <c r="I1399">
        <v>67</v>
      </c>
      <c r="J1399">
        <v>65</v>
      </c>
      <c r="K1399">
        <v>72</v>
      </c>
      <c r="L1399">
        <v>69</v>
      </c>
      <c r="M1399">
        <v>24</v>
      </c>
      <c r="N1399">
        <v>12</v>
      </c>
    </row>
    <row r="1400" spans="1:14" x14ac:dyDescent="0.25">
      <c r="A1400">
        <v>0.20150339408523787</v>
      </c>
      <c r="B1400" t="s">
        <v>6764</v>
      </c>
      <c r="C1400" t="s">
        <v>6904</v>
      </c>
      <c r="D1400">
        <v>57</v>
      </c>
      <c r="E1400">
        <v>54</v>
      </c>
      <c r="F1400">
        <v>52</v>
      </c>
      <c r="G1400">
        <v>39</v>
      </c>
      <c r="H1400">
        <v>44</v>
      </c>
      <c r="I1400">
        <v>75</v>
      </c>
      <c r="J1400">
        <v>67</v>
      </c>
      <c r="K1400">
        <v>58</v>
      </c>
      <c r="L1400">
        <v>52</v>
      </c>
      <c r="M1400">
        <v>33</v>
      </c>
      <c r="N1400">
        <v>7</v>
      </c>
    </row>
    <row r="1401" spans="1:14" x14ac:dyDescent="0.25">
      <c r="A1401">
        <v>0.20150623021741554</v>
      </c>
      <c r="B1401" t="s">
        <v>1924</v>
      </c>
      <c r="C1401" t="s">
        <v>6906</v>
      </c>
      <c r="D1401">
        <v>73</v>
      </c>
      <c r="E1401">
        <v>70</v>
      </c>
      <c r="F1401">
        <v>62</v>
      </c>
      <c r="G1401">
        <v>71</v>
      </c>
      <c r="H1401">
        <v>60</v>
      </c>
      <c r="I1401">
        <v>69</v>
      </c>
      <c r="J1401">
        <v>65</v>
      </c>
      <c r="K1401">
        <v>64</v>
      </c>
      <c r="L1401">
        <v>64</v>
      </c>
      <c r="M1401">
        <v>46</v>
      </c>
      <c r="N1401">
        <v>6</v>
      </c>
    </row>
    <row r="1402" spans="1:14" x14ac:dyDescent="0.25">
      <c r="A1402">
        <v>0.20159029565495346</v>
      </c>
      <c r="B1402" t="s">
        <v>1884</v>
      </c>
      <c r="C1402" t="s">
        <v>6904</v>
      </c>
      <c r="D1402">
        <v>73</v>
      </c>
      <c r="E1402">
        <v>75</v>
      </c>
      <c r="F1402">
        <v>71</v>
      </c>
      <c r="G1402">
        <v>66</v>
      </c>
      <c r="H1402">
        <v>72</v>
      </c>
      <c r="I1402">
        <v>63</v>
      </c>
      <c r="J1402">
        <v>60</v>
      </c>
      <c r="K1402">
        <v>75</v>
      </c>
      <c r="L1402">
        <v>70</v>
      </c>
      <c r="M1402">
        <v>52</v>
      </c>
      <c r="N1402">
        <v>15</v>
      </c>
    </row>
    <row r="1403" spans="1:14" x14ac:dyDescent="0.25">
      <c r="A1403">
        <v>0.20164302998355299</v>
      </c>
      <c r="B1403" t="s">
        <v>1320</v>
      </c>
      <c r="C1403" t="s">
        <v>6905</v>
      </c>
      <c r="D1403">
        <v>75</v>
      </c>
      <c r="E1403">
        <v>76</v>
      </c>
      <c r="F1403">
        <v>74</v>
      </c>
      <c r="G1403">
        <v>14</v>
      </c>
      <c r="H1403">
        <v>76</v>
      </c>
      <c r="I1403">
        <v>62</v>
      </c>
      <c r="J1403">
        <v>53</v>
      </c>
      <c r="K1403">
        <v>74</v>
      </c>
      <c r="L1403">
        <v>77</v>
      </c>
      <c r="M1403">
        <v>75</v>
      </c>
      <c r="N1403">
        <v>14</v>
      </c>
    </row>
    <row r="1404" spans="1:14" x14ac:dyDescent="0.25">
      <c r="A1404">
        <v>0.20174953701110021</v>
      </c>
      <c r="B1404" t="s">
        <v>4034</v>
      </c>
      <c r="C1404" t="s">
        <v>6904</v>
      </c>
      <c r="D1404">
        <v>68</v>
      </c>
      <c r="E1404">
        <v>66</v>
      </c>
      <c r="F1404">
        <v>61</v>
      </c>
      <c r="G1404">
        <v>24</v>
      </c>
      <c r="H1404">
        <v>54</v>
      </c>
      <c r="I1404">
        <v>52</v>
      </c>
      <c r="J1404">
        <v>62</v>
      </c>
      <c r="K1404">
        <v>84</v>
      </c>
      <c r="L1404">
        <v>69</v>
      </c>
      <c r="M1404">
        <v>69</v>
      </c>
      <c r="N1404">
        <v>7</v>
      </c>
    </row>
    <row r="1405" spans="1:14" x14ac:dyDescent="0.25">
      <c r="A1405">
        <v>0.20198104511058335</v>
      </c>
      <c r="B1405" t="s">
        <v>2660</v>
      </c>
      <c r="C1405" t="s">
        <v>6904</v>
      </c>
      <c r="D1405">
        <v>71</v>
      </c>
      <c r="E1405">
        <v>71</v>
      </c>
      <c r="F1405">
        <v>71</v>
      </c>
      <c r="G1405">
        <v>60</v>
      </c>
      <c r="H1405">
        <v>68</v>
      </c>
      <c r="I1405">
        <v>74</v>
      </c>
      <c r="J1405">
        <v>74</v>
      </c>
      <c r="K1405">
        <v>66</v>
      </c>
      <c r="L1405">
        <v>42</v>
      </c>
      <c r="M1405">
        <v>66</v>
      </c>
      <c r="N1405">
        <v>15</v>
      </c>
    </row>
    <row r="1406" spans="1:14" x14ac:dyDescent="0.25">
      <c r="A1406">
        <v>0.20232465823401691</v>
      </c>
      <c r="B1406" t="s">
        <v>6896</v>
      </c>
      <c r="C1406" t="s">
        <v>6904</v>
      </c>
      <c r="D1406">
        <v>51</v>
      </c>
      <c r="E1406">
        <v>49</v>
      </c>
      <c r="F1406">
        <v>47</v>
      </c>
      <c r="G1406">
        <v>43</v>
      </c>
      <c r="H1406">
        <v>49</v>
      </c>
      <c r="I1406">
        <v>55</v>
      </c>
      <c r="J1406">
        <v>56</v>
      </c>
      <c r="K1406">
        <v>60</v>
      </c>
      <c r="L1406">
        <v>43</v>
      </c>
      <c r="M1406">
        <v>32</v>
      </c>
      <c r="N1406">
        <v>7</v>
      </c>
    </row>
    <row r="1407" spans="1:14" x14ac:dyDescent="0.25">
      <c r="A1407">
        <v>0.20249412753141649</v>
      </c>
      <c r="B1407" t="s">
        <v>3718</v>
      </c>
      <c r="C1407" t="s">
        <v>6905</v>
      </c>
      <c r="D1407">
        <v>69</v>
      </c>
      <c r="E1407">
        <v>56</v>
      </c>
      <c r="F1407">
        <v>52</v>
      </c>
      <c r="G1407">
        <v>70</v>
      </c>
      <c r="H1407">
        <v>41</v>
      </c>
      <c r="I1407">
        <v>39</v>
      </c>
      <c r="J1407">
        <v>52</v>
      </c>
      <c r="K1407">
        <v>78</v>
      </c>
      <c r="L1407">
        <v>63</v>
      </c>
      <c r="M1407">
        <v>30</v>
      </c>
      <c r="N1407">
        <v>12</v>
      </c>
    </row>
    <row r="1408" spans="1:14" x14ac:dyDescent="0.25">
      <c r="A1408">
        <v>0.2028279946743935</v>
      </c>
      <c r="B1408" t="s">
        <v>3233</v>
      </c>
      <c r="C1408" t="s">
        <v>6905</v>
      </c>
      <c r="D1408">
        <v>70</v>
      </c>
      <c r="E1408">
        <v>24</v>
      </c>
      <c r="F1408">
        <v>11</v>
      </c>
      <c r="G1408">
        <v>15</v>
      </c>
      <c r="H1408">
        <v>53</v>
      </c>
      <c r="I1408">
        <v>48</v>
      </c>
      <c r="J1408">
        <v>45</v>
      </c>
      <c r="K1408">
        <v>80</v>
      </c>
      <c r="L1408">
        <v>13</v>
      </c>
      <c r="M1408">
        <v>13</v>
      </c>
      <c r="N1408">
        <v>69</v>
      </c>
    </row>
    <row r="1409" spans="1:14" x14ac:dyDescent="0.25">
      <c r="A1409">
        <v>0.20295107554784697</v>
      </c>
      <c r="B1409" t="s">
        <v>735</v>
      </c>
      <c r="C1409" t="s">
        <v>6904</v>
      </c>
      <c r="D1409">
        <v>77</v>
      </c>
      <c r="E1409">
        <v>86</v>
      </c>
      <c r="F1409">
        <v>86</v>
      </c>
      <c r="G1409">
        <v>18</v>
      </c>
      <c r="H1409">
        <v>70</v>
      </c>
      <c r="I1409">
        <v>88</v>
      </c>
      <c r="J1409">
        <v>90</v>
      </c>
      <c r="K1409">
        <v>66</v>
      </c>
      <c r="L1409">
        <v>52</v>
      </c>
      <c r="M1409">
        <v>76</v>
      </c>
      <c r="N1409">
        <v>14</v>
      </c>
    </row>
    <row r="1410" spans="1:14" x14ac:dyDescent="0.25">
      <c r="A1410">
        <v>0.20326312139153846</v>
      </c>
      <c r="B1410" t="s">
        <v>6522</v>
      </c>
      <c r="C1410" t="s">
        <v>18</v>
      </c>
      <c r="D1410">
        <v>60</v>
      </c>
      <c r="E1410">
        <v>62</v>
      </c>
      <c r="F1410">
        <v>57</v>
      </c>
      <c r="G1410">
        <v>52</v>
      </c>
      <c r="H1410">
        <v>57</v>
      </c>
      <c r="I1410">
        <v>74</v>
      </c>
      <c r="J1410">
        <v>72</v>
      </c>
      <c r="K1410">
        <v>60</v>
      </c>
      <c r="L1410">
        <v>49</v>
      </c>
      <c r="M1410">
        <v>41</v>
      </c>
      <c r="N1410">
        <v>13</v>
      </c>
    </row>
    <row r="1411" spans="1:14" x14ac:dyDescent="0.25">
      <c r="A1411">
        <v>0.2034219432596448</v>
      </c>
      <c r="B1411" t="s">
        <v>4188</v>
      </c>
      <c r="C1411" t="s">
        <v>6904</v>
      </c>
      <c r="D1411">
        <v>68</v>
      </c>
      <c r="E1411">
        <v>51</v>
      </c>
      <c r="F1411">
        <v>44</v>
      </c>
      <c r="G1411">
        <v>69</v>
      </c>
      <c r="H1411">
        <v>56</v>
      </c>
      <c r="I1411">
        <v>50</v>
      </c>
      <c r="J1411">
        <v>52</v>
      </c>
      <c r="K1411">
        <v>71</v>
      </c>
      <c r="L1411">
        <v>65</v>
      </c>
      <c r="M1411">
        <v>36</v>
      </c>
      <c r="N1411">
        <v>13</v>
      </c>
    </row>
    <row r="1412" spans="1:14" x14ac:dyDescent="0.25">
      <c r="A1412">
        <v>0.2036185453909104</v>
      </c>
      <c r="B1412" t="s">
        <v>1475</v>
      </c>
      <c r="C1412" t="s">
        <v>6906</v>
      </c>
      <c r="D1412">
        <v>74</v>
      </c>
      <c r="E1412">
        <v>76</v>
      </c>
      <c r="F1412">
        <v>75</v>
      </c>
      <c r="G1412">
        <v>65</v>
      </c>
      <c r="H1412">
        <v>73</v>
      </c>
      <c r="I1412">
        <v>69</v>
      </c>
      <c r="J1412">
        <v>68</v>
      </c>
      <c r="K1412">
        <v>80</v>
      </c>
      <c r="L1412">
        <v>76</v>
      </c>
      <c r="M1412">
        <v>64</v>
      </c>
      <c r="N1412">
        <v>11</v>
      </c>
    </row>
    <row r="1413" spans="1:14" x14ac:dyDescent="0.25">
      <c r="A1413">
        <v>0.20367021278840802</v>
      </c>
      <c r="B1413" t="s">
        <v>3664</v>
      </c>
      <c r="C1413" t="s">
        <v>6905</v>
      </c>
      <c r="D1413">
        <v>69</v>
      </c>
      <c r="E1413">
        <v>57</v>
      </c>
      <c r="F1413">
        <v>39</v>
      </c>
      <c r="G1413">
        <v>62</v>
      </c>
      <c r="H1413">
        <v>55</v>
      </c>
      <c r="I1413">
        <v>63</v>
      </c>
      <c r="J1413">
        <v>70</v>
      </c>
      <c r="K1413">
        <v>73</v>
      </c>
      <c r="L1413">
        <v>80</v>
      </c>
      <c r="M1413">
        <v>50</v>
      </c>
      <c r="N1413">
        <v>14</v>
      </c>
    </row>
    <row r="1414" spans="1:14" x14ac:dyDescent="0.25">
      <c r="A1414">
        <v>0.20377109888001543</v>
      </c>
      <c r="B1414" t="s">
        <v>3335</v>
      </c>
      <c r="C1414" t="s">
        <v>6905</v>
      </c>
      <c r="D1414">
        <v>69</v>
      </c>
      <c r="E1414">
        <v>58</v>
      </c>
      <c r="F1414">
        <v>61</v>
      </c>
      <c r="G1414">
        <v>70</v>
      </c>
      <c r="H1414">
        <v>37</v>
      </c>
      <c r="I1414">
        <v>65</v>
      </c>
      <c r="J1414">
        <v>71</v>
      </c>
      <c r="K1414">
        <v>52</v>
      </c>
      <c r="L1414">
        <v>64</v>
      </c>
      <c r="M1414">
        <v>34</v>
      </c>
      <c r="N1414">
        <v>12</v>
      </c>
    </row>
    <row r="1415" spans="1:14" x14ac:dyDescent="0.25">
      <c r="A1415">
        <v>0.20378743066603211</v>
      </c>
      <c r="B1415" t="s">
        <v>2211</v>
      </c>
      <c r="C1415" t="s">
        <v>6905</v>
      </c>
      <c r="D1415">
        <v>72</v>
      </c>
      <c r="E1415">
        <v>13</v>
      </c>
      <c r="F1415">
        <v>11</v>
      </c>
      <c r="G1415">
        <v>15</v>
      </c>
      <c r="H1415">
        <v>56</v>
      </c>
      <c r="I1415">
        <v>32</v>
      </c>
      <c r="J1415">
        <v>42</v>
      </c>
      <c r="K1415">
        <v>71</v>
      </c>
      <c r="L1415">
        <v>12</v>
      </c>
      <c r="M1415">
        <v>12</v>
      </c>
      <c r="N1415">
        <v>75</v>
      </c>
    </row>
    <row r="1416" spans="1:14" x14ac:dyDescent="0.25">
      <c r="A1416">
        <v>0.20380529466637132</v>
      </c>
      <c r="B1416" t="s">
        <v>59</v>
      </c>
      <c r="C1416" t="s">
        <v>6906</v>
      </c>
      <c r="D1416">
        <v>86</v>
      </c>
      <c r="E1416">
        <v>89</v>
      </c>
      <c r="F1416">
        <v>87</v>
      </c>
      <c r="G1416">
        <v>49</v>
      </c>
      <c r="H1416">
        <v>85</v>
      </c>
      <c r="I1416">
        <v>86</v>
      </c>
      <c r="J1416">
        <v>84</v>
      </c>
      <c r="K1416">
        <v>63</v>
      </c>
      <c r="L1416">
        <v>53</v>
      </c>
      <c r="M1416">
        <v>77</v>
      </c>
      <c r="N1416">
        <v>5</v>
      </c>
    </row>
    <row r="1417" spans="1:14" x14ac:dyDescent="0.25">
      <c r="A1417">
        <v>0.204051069803314</v>
      </c>
      <c r="B1417" t="s">
        <v>3686</v>
      </c>
      <c r="C1417" t="s">
        <v>6905</v>
      </c>
      <c r="D1417">
        <v>69</v>
      </c>
      <c r="E1417">
        <v>69</v>
      </c>
      <c r="F1417">
        <v>63</v>
      </c>
      <c r="G1417">
        <v>19</v>
      </c>
      <c r="H1417">
        <v>66</v>
      </c>
      <c r="I1417">
        <v>75</v>
      </c>
      <c r="J1417">
        <v>74</v>
      </c>
      <c r="K1417">
        <v>60</v>
      </c>
      <c r="L1417">
        <v>60</v>
      </c>
      <c r="M1417">
        <v>74</v>
      </c>
      <c r="N1417">
        <v>6</v>
      </c>
    </row>
    <row r="1418" spans="1:14" x14ac:dyDescent="0.25">
      <c r="A1418">
        <v>0.20411352106782332</v>
      </c>
      <c r="B1418" t="s">
        <v>4226</v>
      </c>
      <c r="C1418" t="s">
        <v>6905</v>
      </c>
      <c r="D1418">
        <v>67</v>
      </c>
      <c r="E1418">
        <v>68</v>
      </c>
      <c r="F1418">
        <v>72</v>
      </c>
      <c r="G1418">
        <v>37</v>
      </c>
      <c r="H1418">
        <v>65</v>
      </c>
      <c r="I1418">
        <v>65</v>
      </c>
      <c r="J1418">
        <v>67</v>
      </c>
      <c r="K1418">
        <v>71</v>
      </c>
      <c r="L1418">
        <v>55</v>
      </c>
      <c r="M1418">
        <v>67</v>
      </c>
      <c r="N1418">
        <v>8</v>
      </c>
    </row>
    <row r="1419" spans="1:14" x14ac:dyDescent="0.25">
      <c r="A1419">
        <v>0.2042446841064679</v>
      </c>
      <c r="B1419" t="s">
        <v>4964</v>
      </c>
      <c r="C1419" t="s">
        <v>6905</v>
      </c>
      <c r="D1419">
        <v>66</v>
      </c>
      <c r="E1419">
        <v>67</v>
      </c>
      <c r="F1419">
        <v>64</v>
      </c>
      <c r="G1419">
        <v>73</v>
      </c>
      <c r="H1419">
        <v>52</v>
      </c>
      <c r="I1419">
        <v>53</v>
      </c>
      <c r="J1419">
        <v>63</v>
      </c>
      <c r="K1419">
        <v>66</v>
      </c>
      <c r="L1419">
        <v>57</v>
      </c>
      <c r="M1419">
        <v>34</v>
      </c>
      <c r="N1419">
        <v>16</v>
      </c>
    </row>
    <row r="1420" spans="1:14" x14ac:dyDescent="0.25">
      <c r="A1420">
        <v>0.20426997639472255</v>
      </c>
      <c r="B1420" t="s">
        <v>47</v>
      </c>
      <c r="C1420" t="s">
        <v>6905</v>
      </c>
      <c r="D1420">
        <v>87</v>
      </c>
      <c r="E1420">
        <v>85</v>
      </c>
      <c r="F1420">
        <v>84</v>
      </c>
      <c r="G1420">
        <v>25</v>
      </c>
      <c r="H1420">
        <v>86</v>
      </c>
      <c r="I1420">
        <v>77</v>
      </c>
      <c r="J1420">
        <v>75</v>
      </c>
      <c r="K1420">
        <v>70</v>
      </c>
      <c r="L1420">
        <v>62</v>
      </c>
      <c r="M1420">
        <v>82</v>
      </c>
      <c r="N1420">
        <v>5</v>
      </c>
    </row>
    <row r="1421" spans="1:14" x14ac:dyDescent="0.25">
      <c r="A1421">
        <v>0.20428274928352919</v>
      </c>
      <c r="B1421" t="s">
        <v>4435</v>
      </c>
      <c r="C1421" t="s">
        <v>18</v>
      </c>
      <c r="D1421">
        <v>67</v>
      </c>
      <c r="E1421">
        <v>64</v>
      </c>
      <c r="F1421">
        <v>56</v>
      </c>
      <c r="G1421">
        <v>65</v>
      </c>
      <c r="H1421">
        <v>56</v>
      </c>
      <c r="I1421">
        <v>65</v>
      </c>
      <c r="J1421">
        <v>71</v>
      </c>
      <c r="K1421">
        <v>80</v>
      </c>
      <c r="L1421">
        <v>66</v>
      </c>
      <c r="M1421">
        <v>27</v>
      </c>
      <c r="N1421">
        <v>10</v>
      </c>
    </row>
    <row r="1422" spans="1:14" x14ac:dyDescent="0.25">
      <c r="A1422">
        <v>0.20429633154169924</v>
      </c>
      <c r="B1422" t="s">
        <v>5083</v>
      </c>
      <c r="C1422" t="s">
        <v>6905</v>
      </c>
      <c r="D1422">
        <v>66</v>
      </c>
      <c r="E1422">
        <v>63</v>
      </c>
      <c r="F1422">
        <v>55</v>
      </c>
      <c r="G1422">
        <v>62</v>
      </c>
      <c r="H1422">
        <v>57</v>
      </c>
      <c r="I1422">
        <v>62</v>
      </c>
      <c r="J1422">
        <v>52</v>
      </c>
      <c r="K1422">
        <v>74</v>
      </c>
      <c r="L1422">
        <v>66</v>
      </c>
      <c r="M1422">
        <v>11</v>
      </c>
      <c r="N1422">
        <v>10</v>
      </c>
    </row>
    <row r="1423" spans="1:14" x14ac:dyDescent="0.25">
      <c r="A1423">
        <v>0.20441687484437987</v>
      </c>
      <c r="B1423" t="s">
        <v>5077</v>
      </c>
      <c r="C1423" t="s">
        <v>6905</v>
      </c>
      <c r="D1423">
        <v>66</v>
      </c>
      <c r="E1423">
        <v>12</v>
      </c>
      <c r="F1423">
        <v>22</v>
      </c>
      <c r="G1423">
        <v>19</v>
      </c>
      <c r="H1423">
        <v>49</v>
      </c>
      <c r="I1423">
        <v>53</v>
      </c>
      <c r="J1423">
        <v>33</v>
      </c>
      <c r="K1423">
        <v>67</v>
      </c>
      <c r="L1423">
        <v>17</v>
      </c>
      <c r="M1423">
        <v>12</v>
      </c>
      <c r="N1423">
        <v>66</v>
      </c>
    </row>
    <row r="1424" spans="1:14" x14ac:dyDescent="0.25">
      <c r="A1424">
        <v>0.20442263654123771</v>
      </c>
      <c r="B1424" t="s">
        <v>3825</v>
      </c>
      <c r="C1424" t="s">
        <v>6905</v>
      </c>
      <c r="D1424">
        <v>68</v>
      </c>
      <c r="E1424">
        <v>71</v>
      </c>
      <c r="F1424">
        <v>73</v>
      </c>
      <c r="G1424">
        <v>35</v>
      </c>
      <c r="H1424">
        <v>64</v>
      </c>
      <c r="I1424">
        <v>76</v>
      </c>
      <c r="J1424">
        <v>75</v>
      </c>
      <c r="K1424">
        <v>38</v>
      </c>
      <c r="L1424">
        <v>41</v>
      </c>
      <c r="M1424">
        <v>62</v>
      </c>
      <c r="N1424">
        <v>14</v>
      </c>
    </row>
    <row r="1425" spans="1:14" x14ac:dyDescent="0.25">
      <c r="A1425">
        <v>0.20458041683345896</v>
      </c>
      <c r="B1425" t="s">
        <v>3094</v>
      </c>
      <c r="C1425" t="s">
        <v>6904</v>
      </c>
      <c r="D1425">
        <v>70</v>
      </c>
      <c r="E1425">
        <v>67</v>
      </c>
      <c r="F1425">
        <v>68</v>
      </c>
      <c r="G1425">
        <v>69</v>
      </c>
      <c r="H1425">
        <v>65</v>
      </c>
      <c r="I1425">
        <v>77</v>
      </c>
      <c r="J1425">
        <v>86</v>
      </c>
      <c r="K1425">
        <v>80</v>
      </c>
      <c r="L1425">
        <v>58</v>
      </c>
      <c r="M1425">
        <v>60</v>
      </c>
      <c r="N1425">
        <v>8</v>
      </c>
    </row>
    <row r="1426" spans="1:14" x14ac:dyDescent="0.25">
      <c r="A1426">
        <v>0.2047067691772001</v>
      </c>
      <c r="B1426" t="s">
        <v>4697</v>
      </c>
      <c r="C1426" t="s">
        <v>6904</v>
      </c>
      <c r="D1426">
        <v>66</v>
      </c>
      <c r="E1426">
        <v>69</v>
      </c>
      <c r="F1426">
        <v>71</v>
      </c>
      <c r="G1426">
        <v>21</v>
      </c>
      <c r="H1426">
        <v>55</v>
      </c>
      <c r="I1426">
        <v>88</v>
      </c>
      <c r="J1426">
        <v>84</v>
      </c>
      <c r="K1426">
        <v>51</v>
      </c>
      <c r="L1426">
        <v>35</v>
      </c>
      <c r="M1426">
        <v>64</v>
      </c>
      <c r="N1426">
        <v>10</v>
      </c>
    </row>
    <row r="1427" spans="1:14" x14ac:dyDescent="0.25">
      <c r="A1427">
        <v>0.2048790158350019</v>
      </c>
      <c r="B1427" t="s">
        <v>3842</v>
      </c>
      <c r="C1427" t="s">
        <v>6904</v>
      </c>
      <c r="D1427">
        <v>68</v>
      </c>
      <c r="E1427">
        <v>72</v>
      </c>
      <c r="F1427">
        <v>69</v>
      </c>
      <c r="G1427">
        <v>60</v>
      </c>
      <c r="H1427">
        <v>57</v>
      </c>
      <c r="I1427">
        <v>80</v>
      </c>
      <c r="J1427">
        <v>76</v>
      </c>
      <c r="K1427">
        <v>72</v>
      </c>
      <c r="L1427">
        <v>45</v>
      </c>
      <c r="M1427">
        <v>38</v>
      </c>
      <c r="N1427">
        <v>12</v>
      </c>
    </row>
    <row r="1428" spans="1:14" x14ac:dyDescent="0.25">
      <c r="A1428">
        <v>0.20501213397038054</v>
      </c>
      <c r="B1428" t="s">
        <v>3062</v>
      </c>
      <c r="C1428" t="s">
        <v>6905</v>
      </c>
      <c r="D1428">
        <v>70</v>
      </c>
      <c r="E1428">
        <v>56</v>
      </c>
      <c r="F1428">
        <v>53</v>
      </c>
      <c r="G1428">
        <v>70</v>
      </c>
      <c r="H1428">
        <v>27</v>
      </c>
      <c r="I1428">
        <v>67</v>
      </c>
      <c r="J1428">
        <v>65</v>
      </c>
      <c r="K1428">
        <v>75</v>
      </c>
      <c r="L1428">
        <v>63</v>
      </c>
      <c r="M1428">
        <v>12</v>
      </c>
      <c r="N1428">
        <v>11</v>
      </c>
    </row>
    <row r="1429" spans="1:14" x14ac:dyDescent="0.25">
      <c r="A1429">
        <v>0.20507688226822363</v>
      </c>
      <c r="B1429" t="s">
        <v>2283</v>
      </c>
      <c r="C1429" t="s">
        <v>6905</v>
      </c>
      <c r="D1429">
        <v>72</v>
      </c>
      <c r="E1429">
        <v>68</v>
      </c>
      <c r="F1429">
        <v>65</v>
      </c>
      <c r="G1429">
        <v>71</v>
      </c>
      <c r="H1429">
        <v>67</v>
      </c>
      <c r="I1429">
        <v>84</v>
      </c>
      <c r="J1429">
        <v>84</v>
      </c>
      <c r="K1429">
        <v>69</v>
      </c>
      <c r="L1429">
        <v>68</v>
      </c>
      <c r="M1429">
        <v>57</v>
      </c>
      <c r="N1429">
        <v>9</v>
      </c>
    </row>
    <row r="1430" spans="1:14" x14ac:dyDescent="0.25">
      <c r="A1430">
        <v>0.20511769908896516</v>
      </c>
      <c r="B1430" t="s">
        <v>4072</v>
      </c>
      <c r="C1430" t="s">
        <v>6905</v>
      </c>
      <c r="D1430">
        <v>68</v>
      </c>
      <c r="E1430">
        <v>69</v>
      </c>
      <c r="F1430">
        <v>72</v>
      </c>
      <c r="G1430">
        <v>38</v>
      </c>
      <c r="H1430">
        <v>67</v>
      </c>
      <c r="I1430">
        <v>61</v>
      </c>
      <c r="J1430">
        <v>54</v>
      </c>
      <c r="K1430">
        <v>64</v>
      </c>
      <c r="L1430">
        <v>54</v>
      </c>
      <c r="M1430">
        <v>67</v>
      </c>
      <c r="N1430">
        <v>13</v>
      </c>
    </row>
    <row r="1431" spans="1:14" x14ac:dyDescent="0.25">
      <c r="A1431">
        <v>0.20524872179165343</v>
      </c>
      <c r="B1431" t="s">
        <v>318</v>
      </c>
      <c r="C1431" t="s">
        <v>6906</v>
      </c>
      <c r="D1431">
        <v>80</v>
      </c>
      <c r="E1431">
        <v>78</v>
      </c>
      <c r="F1431">
        <v>75</v>
      </c>
      <c r="G1431">
        <v>79</v>
      </c>
      <c r="H1431">
        <v>70</v>
      </c>
      <c r="I1431">
        <v>74</v>
      </c>
      <c r="J1431">
        <v>75</v>
      </c>
      <c r="K1431">
        <v>77</v>
      </c>
      <c r="L1431">
        <v>75</v>
      </c>
      <c r="M1431">
        <v>66</v>
      </c>
      <c r="N1431">
        <v>8</v>
      </c>
    </row>
    <row r="1432" spans="1:14" x14ac:dyDescent="0.25">
      <c r="A1432">
        <v>0.20533840489041455</v>
      </c>
      <c r="B1432" t="s">
        <v>6388</v>
      </c>
      <c r="C1432" t="s">
        <v>6904</v>
      </c>
      <c r="D1432">
        <v>61</v>
      </c>
      <c r="E1432">
        <v>33</v>
      </c>
      <c r="F1432">
        <v>47</v>
      </c>
      <c r="G1432">
        <v>64</v>
      </c>
      <c r="H1432">
        <v>37</v>
      </c>
      <c r="I1432">
        <v>63</v>
      </c>
      <c r="J1432">
        <v>34</v>
      </c>
      <c r="K1432">
        <v>80</v>
      </c>
      <c r="L1432">
        <v>73</v>
      </c>
      <c r="M1432">
        <v>24</v>
      </c>
      <c r="N1432">
        <v>13</v>
      </c>
    </row>
    <row r="1433" spans="1:14" x14ac:dyDescent="0.25">
      <c r="A1433">
        <v>0.20535181010064252</v>
      </c>
      <c r="B1433" t="s">
        <v>5644</v>
      </c>
      <c r="C1433" t="s">
        <v>6905</v>
      </c>
      <c r="D1433">
        <v>64</v>
      </c>
      <c r="E1433">
        <v>61</v>
      </c>
      <c r="F1433">
        <v>62</v>
      </c>
      <c r="G1433">
        <v>58</v>
      </c>
      <c r="H1433">
        <v>48</v>
      </c>
      <c r="I1433">
        <v>73</v>
      </c>
      <c r="J1433">
        <v>72</v>
      </c>
      <c r="K1433">
        <v>65</v>
      </c>
      <c r="L1433">
        <v>59</v>
      </c>
      <c r="M1433">
        <v>38</v>
      </c>
      <c r="N1433">
        <v>9</v>
      </c>
    </row>
    <row r="1434" spans="1:14" x14ac:dyDescent="0.25">
      <c r="A1434">
        <v>0.20544184331749293</v>
      </c>
      <c r="B1434" t="s">
        <v>5268</v>
      </c>
      <c r="C1434" t="s">
        <v>6905</v>
      </c>
      <c r="D1434">
        <v>65</v>
      </c>
      <c r="E1434">
        <v>56</v>
      </c>
      <c r="F1434">
        <v>58</v>
      </c>
      <c r="G1434">
        <v>61</v>
      </c>
      <c r="H1434">
        <v>60</v>
      </c>
      <c r="I1434">
        <v>62</v>
      </c>
      <c r="J1434">
        <v>67</v>
      </c>
      <c r="K1434">
        <v>69</v>
      </c>
      <c r="L1434">
        <v>54</v>
      </c>
      <c r="M1434">
        <v>40</v>
      </c>
      <c r="N1434">
        <v>15</v>
      </c>
    </row>
    <row r="1435" spans="1:14" x14ac:dyDescent="0.25">
      <c r="A1435">
        <v>0.20574273109931251</v>
      </c>
      <c r="B1435" t="s">
        <v>5220</v>
      </c>
      <c r="C1435" t="s">
        <v>6906</v>
      </c>
      <c r="D1435">
        <v>65</v>
      </c>
      <c r="E1435">
        <v>63</v>
      </c>
      <c r="F1435">
        <v>61</v>
      </c>
      <c r="G1435">
        <v>51</v>
      </c>
      <c r="H1435">
        <v>58</v>
      </c>
      <c r="I1435">
        <v>88</v>
      </c>
      <c r="J1435">
        <v>88</v>
      </c>
      <c r="K1435">
        <v>61</v>
      </c>
      <c r="L1435">
        <v>55</v>
      </c>
      <c r="M1435">
        <v>58</v>
      </c>
      <c r="N1435">
        <v>14</v>
      </c>
    </row>
    <row r="1436" spans="1:14" x14ac:dyDescent="0.25">
      <c r="A1436">
        <v>0.20606931718226051</v>
      </c>
      <c r="B1436" t="s">
        <v>5061</v>
      </c>
      <c r="C1436" t="s">
        <v>6906</v>
      </c>
      <c r="D1436">
        <v>66</v>
      </c>
      <c r="E1436">
        <v>60</v>
      </c>
      <c r="F1436">
        <v>62</v>
      </c>
      <c r="G1436">
        <v>23</v>
      </c>
      <c r="H1436">
        <v>65</v>
      </c>
      <c r="I1436">
        <v>48</v>
      </c>
      <c r="J1436">
        <v>55</v>
      </c>
      <c r="K1436">
        <v>88</v>
      </c>
      <c r="L1436">
        <v>65</v>
      </c>
      <c r="M1436">
        <v>66</v>
      </c>
      <c r="N1436">
        <v>9</v>
      </c>
    </row>
    <row r="1437" spans="1:14" x14ac:dyDescent="0.25">
      <c r="A1437">
        <v>0.20615418836544031</v>
      </c>
      <c r="B1437" t="s">
        <v>4610</v>
      </c>
      <c r="C1437" t="s">
        <v>6905</v>
      </c>
      <c r="D1437">
        <v>67</v>
      </c>
      <c r="E1437">
        <v>66</v>
      </c>
      <c r="F1437">
        <v>50</v>
      </c>
      <c r="G1437">
        <v>70</v>
      </c>
      <c r="H1437">
        <v>46</v>
      </c>
      <c r="I1437">
        <v>70</v>
      </c>
      <c r="J1437">
        <v>67</v>
      </c>
      <c r="K1437">
        <v>80</v>
      </c>
      <c r="L1437">
        <v>67</v>
      </c>
      <c r="M1437">
        <v>36</v>
      </c>
      <c r="N1437">
        <v>7</v>
      </c>
    </row>
    <row r="1438" spans="1:14" x14ac:dyDescent="0.25">
      <c r="A1438">
        <v>0.20636419362612601</v>
      </c>
      <c r="B1438" t="s">
        <v>5078</v>
      </c>
      <c r="C1438" t="s">
        <v>18</v>
      </c>
      <c r="D1438">
        <v>66</v>
      </c>
      <c r="E1438">
        <v>66</v>
      </c>
      <c r="F1438">
        <v>65</v>
      </c>
      <c r="G1438">
        <v>44</v>
      </c>
      <c r="H1438">
        <v>70</v>
      </c>
      <c r="I1438">
        <v>74</v>
      </c>
      <c r="J1438">
        <v>76</v>
      </c>
      <c r="K1438">
        <v>71</v>
      </c>
      <c r="L1438">
        <v>54</v>
      </c>
      <c r="M1438">
        <v>58</v>
      </c>
      <c r="N1438">
        <v>11</v>
      </c>
    </row>
    <row r="1439" spans="1:14" x14ac:dyDescent="0.25">
      <c r="A1439">
        <v>0.20654569354721486</v>
      </c>
      <c r="B1439" t="s">
        <v>155</v>
      </c>
      <c r="C1439" t="s">
        <v>6904</v>
      </c>
      <c r="D1439">
        <v>83</v>
      </c>
      <c r="E1439">
        <v>73</v>
      </c>
      <c r="F1439">
        <v>62</v>
      </c>
      <c r="G1439">
        <v>84</v>
      </c>
      <c r="H1439">
        <v>63</v>
      </c>
      <c r="I1439">
        <v>50</v>
      </c>
      <c r="J1439">
        <v>54</v>
      </c>
      <c r="K1439">
        <v>85</v>
      </c>
      <c r="L1439">
        <v>85</v>
      </c>
      <c r="M1439">
        <v>58</v>
      </c>
      <c r="N1439">
        <v>13</v>
      </c>
    </row>
    <row r="1440" spans="1:14" x14ac:dyDescent="0.25">
      <c r="A1440">
        <v>0.20672729857542105</v>
      </c>
      <c r="B1440" t="s">
        <v>502</v>
      </c>
      <c r="C1440" t="s">
        <v>6905</v>
      </c>
      <c r="D1440">
        <v>79</v>
      </c>
      <c r="E1440">
        <v>74</v>
      </c>
      <c r="F1440">
        <v>65</v>
      </c>
      <c r="G1440">
        <v>80</v>
      </c>
      <c r="H1440">
        <v>67</v>
      </c>
      <c r="I1440">
        <v>54</v>
      </c>
      <c r="J1440">
        <v>64</v>
      </c>
      <c r="K1440">
        <v>76</v>
      </c>
      <c r="L1440">
        <v>79</v>
      </c>
      <c r="M1440">
        <v>45</v>
      </c>
      <c r="N1440">
        <v>12</v>
      </c>
    </row>
    <row r="1441" spans="1:14" x14ac:dyDescent="0.25">
      <c r="A1441">
        <v>0.20674063295923983</v>
      </c>
      <c r="B1441" t="s">
        <v>753</v>
      </c>
      <c r="C1441" t="s">
        <v>6904</v>
      </c>
      <c r="D1441">
        <v>77</v>
      </c>
      <c r="E1441">
        <v>77</v>
      </c>
      <c r="F1441">
        <v>75</v>
      </c>
      <c r="G1441">
        <v>79</v>
      </c>
      <c r="H1441">
        <v>52</v>
      </c>
      <c r="I1441">
        <v>67</v>
      </c>
      <c r="J1441">
        <v>68</v>
      </c>
      <c r="K1441">
        <v>69</v>
      </c>
      <c r="L1441">
        <v>80</v>
      </c>
      <c r="M1441">
        <v>45</v>
      </c>
      <c r="N1441">
        <v>7</v>
      </c>
    </row>
    <row r="1442" spans="1:14" x14ac:dyDescent="0.25">
      <c r="A1442">
        <v>0.20676369306476428</v>
      </c>
      <c r="B1442" t="s">
        <v>6329</v>
      </c>
      <c r="C1442" t="s">
        <v>6904</v>
      </c>
      <c r="D1442">
        <v>61</v>
      </c>
      <c r="E1442">
        <v>63</v>
      </c>
      <c r="F1442">
        <v>63</v>
      </c>
      <c r="G1442">
        <v>36</v>
      </c>
      <c r="H1442">
        <v>55</v>
      </c>
      <c r="I1442">
        <v>71</v>
      </c>
      <c r="J1442">
        <v>74</v>
      </c>
      <c r="K1442">
        <v>65</v>
      </c>
      <c r="L1442">
        <v>34</v>
      </c>
      <c r="M1442">
        <v>41</v>
      </c>
      <c r="N1442">
        <v>14</v>
      </c>
    </row>
    <row r="1443" spans="1:14" x14ac:dyDescent="0.25">
      <c r="A1443">
        <v>0.20677281721141227</v>
      </c>
      <c r="B1443" t="s">
        <v>6051</v>
      </c>
      <c r="C1443" t="s">
        <v>6904</v>
      </c>
      <c r="D1443">
        <v>63</v>
      </c>
      <c r="E1443">
        <v>65</v>
      </c>
      <c r="F1443">
        <v>66</v>
      </c>
      <c r="G1443">
        <v>47</v>
      </c>
      <c r="H1443">
        <v>64</v>
      </c>
      <c r="I1443">
        <v>72</v>
      </c>
      <c r="J1443">
        <v>76</v>
      </c>
      <c r="K1443">
        <v>66</v>
      </c>
      <c r="L1443">
        <v>53</v>
      </c>
      <c r="M1443">
        <v>52</v>
      </c>
      <c r="N1443">
        <v>6</v>
      </c>
    </row>
    <row r="1444" spans="1:14" x14ac:dyDescent="0.25">
      <c r="A1444">
        <v>0.20686735049193183</v>
      </c>
      <c r="B1444" t="s">
        <v>1085</v>
      </c>
      <c r="C1444" t="s">
        <v>6904</v>
      </c>
      <c r="D1444">
        <v>75</v>
      </c>
      <c r="E1444">
        <v>77</v>
      </c>
      <c r="F1444">
        <v>71</v>
      </c>
      <c r="G1444">
        <v>71</v>
      </c>
      <c r="H1444">
        <v>71</v>
      </c>
      <c r="I1444">
        <v>81</v>
      </c>
      <c r="J1444">
        <v>82</v>
      </c>
      <c r="K1444">
        <v>61</v>
      </c>
      <c r="L1444">
        <v>68</v>
      </c>
      <c r="M1444">
        <v>52</v>
      </c>
      <c r="N1444">
        <v>10</v>
      </c>
    </row>
    <row r="1445" spans="1:14" x14ac:dyDescent="0.25">
      <c r="A1445">
        <v>0.20688592985391063</v>
      </c>
      <c r="B1445" t="s">
        <v>6554</v>
      </c>
      <c r="C1445" t="s">
        <v>6904</v>
      </c>
      <c r="D1445">
        <v>60</v>
      </c>
      <c r="E1445">
        <v>60</v>
      </c>
      <c r="F1445">
        <v>58</v>
      </c>
      <c r="G1445">
        <v>52</v>
      </c>
      <c r="H1445">
        <v>57</v>
      </c>
      <c r="I1445">
        <v>64</v>
      </c>
      <c r="J1445">
        <v>68</v>
      </c>
      <c r="K1445">
        <v>69</v>
      </c>
      <c r="L1445">
        <v>51</v>
      </c>
      <c r="M1445">
        <v>51</v>
      </c>
      <c r="N1445">
        <v>10</v>
      </c>
    </row>
    <row r="1446" spans="1:14" x14ac:dyDescent="0.25">
      <c r="A1446">
        <v>0.20718559186837049</v>
      </c>
      <c r="B1446" t="s">
        <v>5404</v>
      </c>
      <c r="C1446" t="s">
        <v>6905</v>
      </c>
      <c r="D1446">
        <v>65</v>
      </c>
      <c r="E1446">
        <v>68</v>
      </c>
      <c r="F1446">
        <v>69</v>
      </c>
      <c r="G1446">
        <v>11</v>
      </c>
      <c r="H1446">
        <v>63</v>
      </c>
      <c r="I1446">
        <v>68</v>
      </c>
      <c r="J1446">
        <v>68</v>
      </c>
      <c r="K1446">
        <v>57</v>
      </c>
      <c r="L1446">
        <v>54</v>
      </c>
      <c r="M1446">
        <v>59</v>
      </c>
      <c r="N1446">
        <v>15</v>
      </c>
    </row>
    <row r="1447" spans="1:14" x14ac:dyDescent="0.25">
      <c r="A1447">
        <v>0.20719764651959172</v>
      </c>
      <c r="B1447" t="s">
        <v>4578</v>
      </c>
      <c r="C1447" t="s">
        <v>6904</v>
      </c>
      <c r="D1447">
        <v>67</v>
      </c>
      <c r="E1447">
        <v>65</v>
      </c>
      <c r="F1447">
        <v>61</v>
      </c>
      <c r="G1447">
        <v>18</v>
      </c>
      <c r="H1447">
        <v>57</v>
      </c>
      <c r="I1447">
        <v>73</v>
      </c>
      <c r="J1447">
        <v>72</v>
      </c>
      <c r="K1447">
        <v>74</v>
      </c>
      <c r="L1447">
        <v>69</v>
      </c>
      <c r="M1447">
        <v>71</v>
      </c>
      <c r="N1447">
        <v>7</v>
      </c>
    </row>
    <row r="1448" spans="1:14" x14ac:dyDescent="0.25">
      <c r="A1448">
        <v>0.20719908335721859</v>
      </c>
      <c r="B1448" t="s">
        <v>2629</v>
      </c>
      <c r="C1448" t="s">
        <v>6905</v>
      </c>
      <c r="D1448">
        <v>71</v>
      </c>
      <c r="E1448">
        <v>46</v>
      </c>
      <c r="F1448">
        <v>31</v>
      </c>
      <c r="G1448">
        <v>73</v>
      </c>
      <c r="H1448">
        <v>39</v>
      </c>
      <c r="I1448">
        <v>35</v>
      </c>
      <c r="J1448">
        <v>34</v>
      </c>
      <c r="K1448">
        <v>90</v>
      </c>
      <c r="L1448">
        <v>74</v>
      </c>
      <c r="M1448">
        <v>20</v>
      </c>
      <c r="N1448">
        <v>10</v>
      </c>
    </row>
    <row r="1449" spans="1:14" x14ac:dyDescent="0.25">
      <c r="A1449">
        <v>0.20733614483268237</v>
      </c>
      <c r="B1449" t="s">
        <v>1062</v>
      </c>
      <c r="C1449" t="s">
        <v>18</v>
      </c>
      <c r="D1449">
        <v>76</v>
      </c>
      <c r="E1449">
        <v>66</v>
      </c>
      <c r="F1449">
        <v>27</v>
      </c>
      <c r="G1449">
        <v>77</v>
      </c>
      <c r="H1449">
        <v>52</v>
      </c>
      <c r="I1449">
        <v>50</v>
      </c>
      <c r="J1449">
        <v>34</v>
      </c>
      <c r="K1449">
        <v>79</v>
      </c>
      <c r="L1449">
        <v>83</v>
      </c>
      <c r="M1449">
        <v>50</v>
      </c>
      <c r="N1449">
        <v>10</v>
      </c>
    </row>
    <row r="1450" spans="1:14" x14ac:dyDescent="0.25">
      <c r="A1450">
        <v>0.20736069706834492</v>
      </c>
      <c r="B1450" t="s">
        <v>1075</v>
      </c>
      <c r="C1450" t="s">
        <v>6904</v>
      </c>
      <c r="D1450">
        <v>75</v>
      </c>
      <c r="E1450">
        <v>76</v>
      </c>
      <c r="F1450">
        <v>74</v>
      </c>
      <c r="G1450">
        <v>68</v>
      </c>
      <c r="H1450">
        <v>66</v>
      </c>
      <c r="I1450">
        <v>73</v>
      </c>
      <c r="J1450">
        <v>75</v>
      </c>
      <c r="K1450">
        <v>81</v>
      </c>
      <c r="L1450">
        <v>68</v>
      </c>
      <c r="M1450">
        <v>67</v>
      </c>
      <c r="N1450">
        <v>12</v>
      </c>
    </row>
    <row r="1451" spans="1:14" x14ac:dyDescent="0.25">
      <c r="A1451">
        <v>0.20739217048702319</v>
      </c>
      <c r="B1451" t="s">
        <v>4483</v>
      </c>
      <c r="C1451" t="s">
        <v>6905</v>
      </c>
      <c r="D1451">
        <v>67</v>
      </c>
      <c r="E1451">
        <v>52</v>
      </c>
      <c r="F1451">
        <v>51</v>
      </c>
      <c r="G1451">
        <v>68</v>
      </c>
      <c r="H1451">
        <v>52</v>
      </c>
      <c r="I1451">
        <v>72</v>
      </c>
      <c r="J1451">
        <v>67</v>
      </c>
      <c r="K1451">
        <v>79</v>
      </c>
      <c r="L1451">
        <v>62</v>
      </c>
      <c r="M1451">
        <v>32</v>
      </c>
      <c r="N1451">
        <v>12</v>
      </c>
    </row>
    <row r="1452" spans="1:14" x14ac:dyDescent="0.25">
      <c r="A1452">
        <v>0.20746907628523936</v>
      </c>
      <c r="B1452" t="s">
        <v>5048</v>
      </c>
      <c r="C1452" t="s">
        <v>6905</v>
      </c>
      <c r="D1452">
        <v>66</v>
      </c>
      <c r="E1452">
        <v>66</v>
      </c>
      <c r="F1452">
        <v>59</v>
      </c>
      <c r="G1452">
        <v>61</v>
      </c>
      <c r="H1452">
        <v>71</v>
      </c>
      <c r="I1452">
        <v>51</v>
      </c>
      <c r="J1452">
        <v>56</v>
      </c>
      <c r="K1452">
        <v>64</v>
      </c>
      <c r="L1452">
        <v>47</v>
      </c>
      <c r="M1452">
        <v>55</v>
      </c>
      <c r="N1452">
        <v>7</v>
      </c>
    </row>
    <row r="1453" spans="1:14" x14ac:dyDescent="0.25">
      <c r="A1453">
        <v>0.20765255010294748</v>
      </c>
      <c r="B1453" t="s">
        <v>4952</v>
      </c>
      <c r="C1453" t="s">
        <v>6904</v>
      </c>
      <c r="D1453">
        <v>66</v>
      </c>
      <c r="E1453">
        <v>68</v>
      </c>
      <c r="F1453">
        <v>67</v>
      </c>
      <c r="G1453">
        <v>53</v>
      </c>
      <c r="H1453">
        <v>66</v>
      </c>
      <c r="I1453">
        <v>66</v>
      </c>
      <c r="J1453">
        <v>63</v>
      </c>
      <c r="K1453">
        <v>65</v>
      </c>
      <c r="L1453">
        <v>49</v>
      </c>
      <c r="M1453">
        <v>54</v>
      </c>
      <c r="N1453">
        <v>16</v>
      </c>
    </row>
    <row r="1454" spans="1:14" x14ac:dyDescent="0.25">
      <c r="A1454">
        <v>0.20771552774231117</v>
      </c>
      <c r="B1454" t="s">
        <v>6851</v>
      </c>
      <c r="C1454" t="s">
        <v>6905</v>
      </c>
      <c r="D1454">
        <v>54</v>
      </c>
      <c r="E1454">
        <v>42</v>
      </c>
      <c r="F1454">
        <v>23</v>
      </c>
      <c r="G1454">
        <v>50</v>
      </c>
      <c r="H1454">
        <v>26</v>
      </c>
      <c r="I1454">
        <v>54</v>
      </c>
      <c r="J1454">
        <v>64</v>
      </c>
      <c r="K1454">
        <v>58</v>
      </c>
      <c r="L1454">
        <v>51</v>
      </c>
      <c r="M1454">
        <v>16</v>
      </c>
      <c r="N1454">
        <v>5</v>
      </c>
    </row>
    <row r="1455" spans="1:14" x14ac:dyDescent="0.25">
      <c r="A1455">
        <v>0.20781566683981512</v>
      </c>
      <c r="B1455" t="s">
        <v>1309</v>
      </c>
      <c r="C1455" t="s">
        <v>18</v>
      </c>
      <c r="D1455">
        <v>75</v>
      </c>
      <c r="E1455">
        <v>74</v>
      </c>
      <c r="F1455">
        <v>72</v>
      </c>
      <c r="G1455">
        <v>59</v>
      </c>
      <c r="H1455">
        <v>76</v>
      </c>
      <c r="I1455">
        <v>68</v>
      </c>
      <c r="J1455">
        <v>68</v>
      </c>
      <c r="K1455">
        <v>75</v>
      </c>
      <c r="L1455">
        <v>58</v>
      </c>
      <c r="M1455">
        <v>69</v>
      </c>
      <c r="N1455">
        <v>8</v>
      </c>
    </row>
    <row r="1456" spans="1:14" x14ac:dyDescent="0.25">
      <c r="A1456">
        <v>0.20803042562163465</v>
      </c>
      <c r="B1456" t="s">
        <v>2339</v>
      </c>
      <c r="C1456" t="s">
        <v>6904</v>
      </c>
      <c r="D1456">
        <v>72</v>
      </c>
      <c r="E1456">
        <v>69</v>
      </c>
      <c r="F1456">
        <v>64</v>
      </c>
      <c r="G1456">
        <v>22</v>
      </c>
      <c r="H1456">
        <v>52</v>
      </c>
      <c r="I1456">
        <v>53</v>
      </c>
      <c r="J1456">
        <v>64</v>
      </c>
      <c r="K1456">
        <v>73</v>
      </c>
      <c r="L1456">
        <v>77</v>
      </c>
      <c r="M1456">
        <v>76</v>
      </c>
      <c r="N1456">
        <v>8</v>
      </c>
    </row>
    <row r="1457" spans="1:14" x14ac:dyDescent="0.25">
      <c r="A1457">
        <v>0.20803916466671835</v>
      </c>
      <c r="B1457" t="s">
        <v>3540</v>
      </c>
      <c r="C1457" t="s">
        <v>6906</v>
      </c>
      <c r="D1457">
        <v>69</v>
      </c>
      <c r="E1457">
        <v>62</v>
      </c>
      <c r="F1457">
        <v>62</v>
      </c>
      <c r="G1457">
        <v>43</v>
      </c>
      <c r="H1457">
        <v>66</v>
      </c>
      <c r="I1457">
        <v>75</v>
      </c>
      <c r="J1457">
        <v>77</v>
      </c>
      <c r="K1457">
        <v>80</v>
      </c>
      <c r="L1457">
        <v>70</v>
      </c>
      <c r="M1457">
        <v>65</v>
      </c>
      <c r="N1457">
        <v>7</v>
      </c>
    </row>
    <row r="1458" spans="1:14" x14ac:dyDescent="0.25">
      <c r="A1458">
        <v>0.20836216674937202</v>
      </c>
      <c r="B1458" t="s">
        <v>881</v>
      </c>
      <c r="C1458" t="s">
        <v>6905</v>
      </c>
      <c r="D1458">
        <v>76</v>
      </c>
      <c r="E1458">
        <v>76</v>
      </c>
      <c r="F1458">
        <v>70</v>
      </c>
      <c r="G1458">
        <v>68</v>
      </c>
      <c r="H1458">
        <v>69</v>
      </c>
      <c r="I1458">
        <v>66</v>
      </c>
      <c r="J1458">
        <v>66</v>
      </c>
      <c r="K1458">
        <v>69</v>
      </c>
      <c r="L1458">
        <v>72</v>
      </c>
      <c r="M1458">
        <v>59</v>
      </c>
      <c r="N1458">
        <v>10</v>
      </c>
    </row>
    <row r="1459" spans="1:14" x14ac:dyDescent="0.25">
      <c r="A1459">
        <v>0.20841997587865735</v>
      </c>
      <c r="B1459" t="s">
        <v>460</v>
      </c>
      <c r="C1459" t="s">
        <v>6906</v>
      </c>
      <c r="D1459">
        <v>79</v>
      </c>
      <c r="E1459">
        <v>81</v>
      </c>
      <c r="F1459">
        <v>76</v>
      </c>
      <c r="G1459">
        <v>76</v>
      </c>
      <c r="H1459">
        <v>69</v>
      </c>
      <c r="I1459">
        <v>65</v>
      </c>
      <c r="J1459">
        <v>58</v>
      </c>
      <c r="K1459">
        <v>66</v>
      </c>
      <c r="L1459">
        <v>51</v>
      </c>
      <c r="M1459">
        <v>53</v>
      </c>
      <c r="N1459">
        <v>14</v>
      </c>
    </row>
    <row r="1460" spans="1:14" x14ac:dyDescent="0.25">
      <c r="A1460">
        <v>0.20848829872305519</v>
      </c>
      <c r="B1460" t="s">
        <v>4325</v>
      </c>
      <c r="C1460" t="s">
        <v>6906</v>
      </c>
      <c r="D1460">
        <v>67</v>
      </c>
      <c r="E1460">
        <v>69</v>
      </c>
      <c r="F1460">
        <v>69</v>
      </c>
      <c r="G1460">
        <v>22</v>
      </c>
      <c r="H1460">
        <v>64</v>
      </c>
      <c r="I1460">
        <v>77</v>
      </c>
      <c r="J1460">
        <v>80</v>
      </c>
      <c r="K1460">
        <v>58</v>
      </c>
      <c r="L1460">
        <v>33</v>
      </c>
      <c r="M1460">
        <v>55</v>
      </c>
      <c r="N1460">
        <v>15</v>
      </c>
    </row>
    <row r="1461" spans="1:14" x14ac:dyDescent="0.25">
      <c r="A1461">
        <v>0.20851150444043609</v>
      </c>
      <c r="B1461" t="s">
        <v>4424</v>
      </c>
      <c r="C1461" t="s">
        <v>6904</v>
      </c>
      <c r="D1461">
        <v>67</v>
      </c>
      <c r="E1461">
        <v>16</v>
      </c>
      <c r="F1461">
        <v>15</v>
      </c>
      <c r="G1461">
        <v>16</v>
      </c>
      <c r="H1461">
        <v>30</v>
      </c>
      <c r="I1461">
        <v>53</v>
      </c>
      <c r="J1461">
        <v>47</v>
      </c>
      <c r="K1461">
        <v>71</v>
      </c>
      <c r="L1461">
        <v>14</v>
      </c>
      <c r="M1461">
        <v>17</v>
      </c>
      <c r="N1461">
        <v>66</v>
      </c>
    </row>
    <row r="1462" spans="1:14" x14ac:dyDescent="0.25">
      <c r="A1462">
        <v>0.20856997562850965</v>
      </c>
      <c r="B1462" t="s">
        <v>4053</v>
      </c>
      <c r="C1462" t="s">
        <v>6905</v>
      </c>
      <c r="D1462">
        <v>68</v>
      </c>
      <c r="E1462">
        <v>67</v>
      </c>
      <c r="F1462">
        <v>67</v>
      </c>
      <c r="G1462">
        <v>56</v>
      </c>
      <c r="H1462">
        <v>68</v>
      </c>
      <c r="I1462">
        <v>69</v>
      </c>
      <c r="J1462">
        <v>75</v>
      </c>
      <c r="K1462">
        <v>63</v>
      </c>
      <c r="L1462">
        <v>60</v>
      </c>
      <c r="M1462">
        <v>65</v>
      </c>
      <c r="N1462">
        <v>8</v>
      </c>
    </row>
    <row r="1463" spans="1:14" x14ac:dyDescent="0.25">
      <c r="A1463">
        <v>0.20893397607662156</v>
      </c>
      <c r="B1463" t="s">
        <v>5710</v>
      </c>
      <c r="C1463" t="s">
        <v>6906</v>
      </c>
      <c r="D1463">
        <v>64</v>
      </c>
      <c r="E1463">
        <v>66</v>
      </c>
      <c r="F1463">
        <v>70</v>
      </c>
      <c r="G1463">
        <v>21</v>
      </c>
      <c r="H1463">
        <v>44</v>
      </c>
      <c r="I1463">
        <v>87</v>
      </c>
      <c r="J1463">
        <v>84</v>
      </c>
      <c r="K1463">
        <v>58</v>
      </c>
      <c r="L1463">
        <v>29</v>
      </c>
      <c r="M1463">
        <v>54</v>
      </c>
      <c r="N1463">
        <v>14</v>
      </c>
    </row>
    <row r="1464" spans="1:14" x14ac:dyDescent="0.25">
      <c r="A1464">
        <v>0.20900920180149363</v>
      </c>
      <c r="B1464" t="s">
        <v>5624</v>
      </c>
      <c r="C1464" t="s">
        <v>6904</v>
      </c>
      <c r="D1464">
        <v>64</v>
      </c>
      <c r="E1464">
        <v>17</v>
      </c>
      <c r="F1464">
        <v>15</v>
      </c>
      <c r="G1464">
        <v>18</v>
      </c>
      <c r="H1464">
        <v>40</v>
      </c>
      <c r="I1464">
        <v>46</v>
      </c>
      <c r="J1464">
        <v>48</v>
      </c>
      <c r="K1464">
        <v>65</v>
      </c>
      <c r="L1464">
        <v>13</v>
      </c>
      <c r="M1464">
        <v>14</v>
      </c>
      <c r="N1464">
        <v>61</v>
      </c>
    </row>
    <row r="1465" spans="1:14" x14ac:dyDescent="0.25">
      <c r="A1465">
        <v>0.20908232076512479</v>
      </c>
      <c r="B1465" t="s">
        <v>4774</v>
      </c>
      <c r="C1465" t="s">
        <v>18</v>
      </c>
      <c r="D1465">
        <v>66</v>
      </c>
      <c r="E1465">
        <v>56</v>
      </c>
      <c r="F1465">
        <v>55</v>
      </c>
      <c r="G1465">
        <v>56</v>
      </c>
      <c r="H1465">
        <v>36</v>
      </c>
      <c r="I1465">
        <v>90</v>
      </c>
      <c r="J1465">
        <v>88</v>
      </c>
      <c r="K1465">
        <v>38</v>
      </c>
      <c r="L1465">
        <v>44</v>
      </c>
      <c r="M1465">
        <v>44</v>
      </c>
      <c r="N1465">
        <v>7</v>
      </c>
    </row>
    <row r="1466" spans="1:14" x14ac:dyDescent="0.25">
      <c r="A1466">
        <v>0.20933592471638962</v>
      </c>
      <c r="B1466" t="s">
        <v>3996</v>
      </c>
      <c r="C1466" t="s">
        <v>18</v>
      </c>
      <c r="D1466">
        <v>68</v>
      </c>
      <c r="E1466">
        <v>70</v>
      </c>
      <c r="F1466">
        <v>67</v>
      </c>
      <c r="G1466">
        <v>64</v>
      </c>
      <c r="H1466">
        <v>63</v>
      </c>
      <c r="I1466">
        <v>66</v>
      </c>
      <c r="J1466">
        <v>68</v>
      </c>
      <c r="K1466">
        <v>66</v>
      </c>
      <c r="L1466">
        <v>48</v>
      </c>
      <c r="M1466">
        <v>60</v>
      </c>
      <c r="N1466">
        <v>12</v>
      </c>
    </row>
    <row r="1467" spans="1:14" x14ac:dyDescent="0.25">
      <c r="A1467">
        <v>0.20942811496101477</v>
      </c>
      <c r="B1467" t="s">
        <v>2376</v>
      </c>
      <c r="C1467" t="s">
        <v>6904</v>
      </c>
      <c r="D1467">
        <v>72</v>
      </c>
      <c r="E1467">
        <v>77</v>
      </c>
      <c r="F1467">
        <v>80</v>
      </c>
      <c r="G1467">
        <v>36</v>
      </c>
      <c r="H1467">
        <v>70</v>
      </c>
      <c r="I1467">
        <v>75</v>
      </c>
      <c r="J1467">
        <v>72</v>
      </c>
      <c r="K1467">
        <v>56</v>
      </c>
      <c r="L1467">
        <v>58</v>
      </c>
      <c r="M1467">
        <v>66</v>
      </c>
      <c r="N1467">
        <v>15</v>
      </c>
    </row>
    <row r="1468" spans="1:14" x14ac:dyDescent="0.25">
      <c r="A1468">
        <v>0.20972888132507117</v>
      </c>
      <c r="B1468" t="s">
        <v>4739</v>
      </c>
      <c r="C1468" t="s">
        <v>18</v>
      </c>
      <c r="D1468">
        <v>66</v>
      </c>
      <c r="E1468">
        <v>62</v>
      </c>
      <c r="F1468">
        <v>66</v>
      </c>
      <c r="G1468">
        <v>71</v>
      </c>
      <c r="H1468">
        <v>61</v>
      </c>
      <c r="I1468">
        <v>68</v>
      </c>
      <c r="J1468">
        <v>67</v>
      </c>
      <c r="K1468">
        <v>67</v>
      </c>
      <c r="L1468">
        <v>43</v>
      </c>
      <c r="M1468">
        <v>63</v>
      </c>
      <c r="N1468">
        <v>7</v>
      </c>
    </row>
    <row r="1469" spans="1:14" x14ac:dyDescent="0.25">
      <c r="A1469">
        <v>0.20973773364066617</v>
      </c>
      <c r="B1469" t="s">
        <v>6195</v>
      </c>
      <c r="C1469" t="s">
        <v>6904</v>
      </c>
      <c r="D1469">
        <v>62</v>
      </c>
      <c r="E1469">
        <v>55</v>
      </c>
      <c r="F1469">
        <v>56</v>
      </c>
      <c r="G1469">
        <v>61</v>
      </c>
      <c r="H1469">
        <v>41</v>
      </c>
      <c r="I1469">
        <v>68</v>
      </c>
      <c r="J1469">
        <v>64</v>
      </c>
      <c r="K1469">
        <v>70</v>
      </c>
      <c r="L1469">
        <v>58</v>
      </c>
      <c r="M1469">
        <v>21</v>
      </c>
      <c r="N1469">
        <v>14</v>
      </c>
    </row>
    <row r="1470" spans="1:14" x14ac:dyDescent="0.25">
      <c r="A1470">
        <v>0.21001219888206835</v>
      </c>
      <c r="B1470" t="s">
        <v>6169</v>
      </c>
      <c r="C1470" t="s">
        <v>6906</v>
      </c>
      <c r="D1470">
        <v>62</v>
      </c>
      <c r="E1470">
        <v>65</v>
      </c>
      <c r="F1470">
        <v>63</v>
      </c>
      <c r="G1470">
        <v>40</v>
      </c>
      <c r="H1470">
        <v>64</v>
      </c>
      <c r="I1470">
        <v>80</v>
      </c>
      <c r="J1470">
        <v>70</v>
      </c>
      <c r="K1470">
        <v>70</v>
      </c>
      <c r="L1470">
        <v>42</v>
      </c>
      <c r="M1470">
        <v>57</v>
      </c>
      <c r="N1470">
        <v>9</v>
      </c>
    </row>
    <row r="1471" spans="1:14" x14ac:dyDescent="0.25">
      <c r="A1471">
        <v>0.21016412168891174</v>
      </c>
      <c r="B1471" t="s">
        <v>719</v>
      </c>
      <c r="C1471" t="s">
        <v>6905</v>
      </c>
      <c r="D1471">
        <v>78</v>
      </c>
      <c r="E1471">
        <v>76</v>
      </c>
      <c r="F1471">
        <v>74</v>
      </c>
      <c r="G1471">
        <v>74</v>
      </c>
      <c r="H1471">
        <v>64</v>
      </c>
      <c r="I1471">
        <v>77</v>
      </c>
      <c r="J1471">
        <v>85</v>
      </c>
      <c r="K1471">
        <v>76</v>
      </c>
      <c r="L1471">
        <v>69</v>
      </c>
      <c r="M1471">
        <v>56</v>
      </c>
      <c r="N1471">
        <v>13</v>
      </c>
    </row>
    <row r="1472" spans="1:14" x14ac:dyDescent="0.25">
      <c r="A1472">
        <v>0.21064034003472476</v>
      </c>
      <c r="B1472" t="s">
        <v>3207</v>
      </c>
      <c r="C1472" t="s">
        <v>6904</v>
      </c>
      <c r="D1472">
        <v>70</v>
      </c>
      <c r="E1472">
        <v>69</v>
      </c>
      <c r="F1472">
        <v>59</v>
      </c>
      <c r="G1472">
        <v>46</v>
      </c>
      <c r="H1472">
        <v>70</v>
      </c>
      <c r="I1472">
        <v>53</v>
      </c>
      <c r="J1472">
        <v>43</v>
      </c>
      <c r="K1472">
        <v>82</v>
      </c>
      <c r="L1472">
        <v>79</v>
      </c>
      <c r="M1472">
        <v>70</v>
      </c>
      <c r="N1472">
        <v>10</v>
      </c>
    </row>
    <row r="1473" spans="1:14" x14ac:dyDescent="0.25">
      <c r="A1473">
        <v>0.21066514611962472</v>
      </c>
      <c r="B1473" t="s">
        <v>6697</v>
      </c>
      <c r="C1473" t="s">
        <v>6905</v>
      </c>
      <c r="D1473">
        <v>58</v>
      </c>
      <c r="E1473">
        <v>58</v>
      </c>
      <c r="F1473">
        <v>57</v>
      </c>
      <c r="G1473">
        <v>50</v>
      </c>
      <c r="H1473">
        <v>57</v>
      </c>
      <c r="I1473">
        <v>72</v>
      </c>
      <c r="J1473">
        <v>65</v>
      </c>
      <c r="K1473">
        <v>47</v>
      </c>
      <c r="L1473">
        <v>41</v>
      </c>
      <c r="M1473">
        <v>40</v>
      </c>
      <c r="N1473">
        <v>8</v>
      </c>
    </row>
    <row r="1474" spans="1:14" x14ac:dyDescent="0.25">
      <c r="A1474">
        <v>0.21069489064002922</v>
      </c>
      <c r="B1474" t="s">
        <v>3362</v>
      </c>
      <c r="C1474" t="s">
        <v>6905</v>
      </c>
      <c r="D1474">
        <v>69</v>
      </c>
      <c r="E1474">
        <v>67</v>
      </c>
      <c r="F1474">
        <v>64</v>
      </c>
      <c r="G1474">
        <v>52</v>
      </c>
      <c r="H1474">
        <v>70</v>
      </c>
      <c r="I1474">
        <v>59</v>
      </c>
      <c r="J1474">
        <v>51</v>
      </c>
      <c r="K1474">
        <v>71</v>
      </c>
      <c r="L1474">
        <v>58</v>
      </c>
      <c r="M1474">
        <v>52</v>
      </c>
      <c r="N1474">
        <v>11</v>
      </c>
    </row>
    <row r="1475" spans="1:14" x14ac:dyDescent="0.25">
      <c r="A1475">
        <v>0.21073272216736572</v>
      </c>
      <c r="B1475" t="s">
        <v>5275</v>
      </c>
      <c r="C1475" t="s">
        <v>6904</v>
      </c>
      <c r="D1475">
        <v>65</v>
      </c>
      <c r="E1475">
        <v>68</v>
      </c>
      <c r="F1475">
        <v>70</v>
      </c>
      <c r="G1475">
        <v>23</v>
      </c>
      <c r="H1475">
        <v>64</v>
      </c>
      <c r="I1475">
        <v>80</v>
      </c>
      <c r="J1475">
        <v>80</v>
      </c>
      <c r="K1475">
        <v>65</v>
      </c>
      <c r="L1475">
        <v>54</v>
      </c>
      <c r="M1475">
        <v>59</v>
      </c>
      <c r="N1475">
        <v>16</v>
      </c>
    </row>
    <row r="1476" spans="1:14" x14ac:dyDescent="0.25">
      <c r="A1476">
        <v>0.21075406293842136</v>
      </c>
      <c r="B1476" t="s">
        <v>4709</v>
      </c>
      <c r="C1476" t="s">
        <v>6904</v>
      </c>
      <c r="D1476">
        <v>66</v>
      </c>
      <c r="E1476">
        <v>48</v>
      </c>
      <c r="F1476">
        <v>38</v>
      </c>
      <c r="G1476">
        <v>67</v>
      </c>
      <c r="H1476">
        <v>42</v>
      </c>
      <c r="I1476">
        <v>69</v>
      </c>
      <c r="J1476">
        <v>73</v>
      </c>
      <c r="K1476">
        <v>69</v>
      </c>
      <c r="L1476">
        <v>64</v>
      </c>
      <c r="M1476">
        <v>21</v>
      </c>
      <c r="N1476">
        <v>8</v>
      </c>
    </row>
    <row r="1477" spans="1:14" x14ac:dyDescent="0.25">
      <c r="A1477">
        <v>0.21140142771664128</v>
      </c>
      <c r="B1477" t="s">
        <v>4666</v>
      </c>
      <c r="C1477" t="s">
        <v>6904</v>
      </c>
      <c r="D1477">
        <v>67</v>
      </c>
      <c r="E1477">
        <v>69</v>
      </c>
      <c r="F1477">
        <v>60</v>
      </c>
      <c r="G1477">
        <v>75</v>
      </c>
      <c r="H1477">
        <v>67</v>
      </c>
      <c r="I1477">
        <v>62</v>
      </c>
      <c r="J1477">
        <v>52</v>
      </c>
      <c r="K1477">
        <v>62</v>
      </c>
      <c r="L1477">
        <v>64</v>
      </c>
      <c r="M1477">
        <v>47</v>
      </c>
      <c r="N1477">
        <v>9</v>
      </c>
    </row>
    <row r="1478" spans="1:14" x14ac:dyDescent="0.25">
      <c r="A1478">
        <v>0.21141189117516823</v>
      </c>
      <c r="B1478" t="s">
        <v>800</v>
      </c>
      <c r="C1478" t="s">
        <v>6905</v>
      </c>
      <c r="D1478">
        <v>70</v>
      </c>
      <c r="E1478">
        <v>67</v>
      </c>
      <c r="F1478">
        <v>65</v>
      </c>
      <c r="G1478">
        <v>67</v>
      </c>
      <c r="H1478">
        <v>59</v>
      </c>
      <c r="I1478">
        <v>73</v>
      </c>
      <c r="J1478">
        <v>77</v>
      </c>
      <c r="K1478">
        <v>69</v>
      </c>
      <c r="L1478">
        <v>60</v>
      </c>
      <c r="M1478">
        <v>57</v>
      </c>
      <c r="N1478">
        <v>11</v>
      </c>
    </row>
    <row r="1479" spans="1:14" x14ac:dyDescent="0.25">
      <c r="A1479">
        <v>0.21171658715586739</v>
      </c>
      <c r="B1479" t="s">
        <v>2827</v>
      </c>
      <c r="C1479" t="s">
        <v>6904</v>
      </c>
      <c r="D1479">
        <v>70</v>
      </c>
      <c r="E1479">
        <v>61</v>
      </c>
      <c r="F1479">
        <v>55</v>
      </c>
      <c r="G1479">
        <v>66</v>
      </c>
      <c r="H1479">
        <v>62</v>
      </c>
      <c r="I1479">
        <v>77</v>
      </c>
      <c r="J1479">
        <v>78</v>
      </c>
      <c r="K1479">
        <v>79</v>
      </c>
      <c r="L1479">
        <v>62</v>
      </c>
      <c r="M1479">
        <v>41</v>
      </c>
      <c r="N1479">
        <v>9</v>
      </c>
    </row>
    <row r="1480" spans="1:14" x14ac:dyDescent="0.25">
      <c r="A1480">
        <v>0.21188272283732479</v>
      </c>
      <c r="B1480" t="s">
        <v>4557</v>
      </c>
      <c r="C1480" t="s">
        <v>6906</v>
      </c>
      <c r="D1480">
        <v>67</v>
      </c>
      <c r="E1480">
        <v>66</v>
      </c>
      <c r="F1480">
        <v>59</v>
      </c>
      <c r="G1480">
        <v>65</v>
      </c>
      <c r="H1480">
        <v>65</v>
      </c>
      <c r="I1480">
        <v>64</v>
      </c>
      <c r="J1480">
        <v>67</v>
      </c>
      <c r="K1480">
        <v>67</v>
      </c>
      <c r="L1480">
        <v>58</v>
      </c>
      <c r="M1480">
        <v>55</v>
      </c>
      <c r="N1480">
        <v>13</v>
      </c>
    </row>
    <row r="1481" spans="1:14" x14ac:dyDescent="0.25">
      <c r="A1481">
        <v>0.21194609714426693</v>
      </c>
      <c r="B1481" t="s">
        <v>4428</v>
      </c>
      <c r="C1481" t="s">
        <v>6905</v>
      </c>
      <c r="D1481">
        <v>67</v>
      </c>
      <c r="E1481">
        <v>68</v>
      </c>
      <c r="F1481">
        <v>67</v>
      </c>
      <c r="G1481">
        <v>29</v>
      </c>
      <c r="H1481">
        <v>65</v>
      </c>
      <c r="I1481">
        <v>74</v>
      </c>
      <c r="J1481">
        <v>75</v>
      </c>
      <c r="K1481">
        <v>43</v>
      </c>
      <c r="L1481">
        <v>49</v>
      </c>
      <c r="M1481">
        <v>58</v>
      </c>
      <c r="N1481">
        <v>9</v>
      </c>
    </row>
    <row r="1482" spans="1:14" x14ac:dyDescent="0.25">
      <c r="A1482">
        <v>0.21241394088683585</v>
      </c>
      <c r="B1482" t="s">
        <v>131</v>
      </c>
      <c r="C1482" t="s">
        <v>6906</v>
      </c>
      <c r="D1482">
        <v>83</v>
      </c>
      <c r="E1482">
        <v>84</v>
      </c>
      <c r="F1482">
        <v>85</v>
      </c>
      <c r="G1482">
        <v>20</v>
      </c>
      <c r="H1482">
        <v>68</v>
      </c>
      <c r="I1482">
        <v>86</v>
      </c>
      <c r="J1482">
        <v>80</v>
      </c>
      <c r="K1482">
        <v>59</v>
      </c>
      <c r="L1482">
        <v>78</v>
      </c>
      <c r="M1482">
        <v>84</v>
      </c>
      <c r="N1482">
        <v>12</v>
      </c>
    </row>
    <row r="1483" spans="1:14" x14ac:dyDescent="0.25">
      <c r="A1483">
        <v>0.21249092829341032</v>
      </c>
      <c r="B1483" t="s">
        <v>3247</v>
      </c>
      <c r="C1483" t="s">
        <v>6906</v>
      </c>
      <c r="D1483">
        <v>70</v>
      </c>
      <c r="E1483">
        <v>58</v>
      </c>
      <c r="F1483">
        <v>38</v>
      </c>
      <c r="G1483">
        <v>70</v>
      </c>
      <c r="H1483">
        <v>54</v>
      </c>
      <c r="I1483">
        <v>32</v>
      </c>
      <c r="J1483">
        <v>33</v>
      </c>
      <c r="K1483">
        <v>74</v>
      </c>
      <c r="L1483">
        <v>75</v>
      </c>
      <c r="M1483">
        <v>29</v>
      </c>
      <c r="N1483">
        <v>11</v>
      </c>
    </row>
    <row r="1484" spans="1:14" x14ac:dyDescent="0.25">
      <c r="A1484">
        <v>0.21257122460091538</v>
      </c>
      <c r="B1484" t="s">
        <v>3726</v>
      </c>
      <c r="C1484" t="s">
        <v>6905</v>
      </c>
      <c r="D1484">
        <v>69</v>
      </c>
      <c r="E1484">
        <v>67</v>
      </c>
      <c r="F1484">
        <v>70</v>
      </c>
      <c r="G1484">
        <v>31</v>
      </c>
      <c r="H1484">
        <v>69</v>
      </c>
      <c r="I1484">
        <v>76</v>
      </c>
      <c r="J1484">
        <v>78</v>
      </c>
      <c r="K1484">
        <v>59</v>
      </c>
      <c r="L1484">
        <v>49</v>
      </c>
      <c r="M1484">
        <v>63</v>
      </c>
      <c r="N1484">
        <v>14</v>
      </c>
    </row>
    <row r="1485" spans="1:14" x14ac:dyDescent="0.25">
      <c r="A1485">
        <v>0.21261007683511546</v>
      </c>
      <c r="B1485" t="s">
        <v>5443</v>
      </c>
      <c r="C1485" t="s">
        <v>6905</v>
      </c>
      <c r="D1485">
        <v>61</v>
      </c>
      <c r="E1485">
        <v>58</v>
      </c>
      <c r="F1485">
        <v>58</v>
      </c>
      <c r="G1485">
        <v>57</v>
      </c>
      <c r="H1485">
        <v>54</v>
      </c>
      <c r="I1485">
        <v>72</v>
      </c>
      <c r="J1485">
        <v>70</v>
      </c>
      <c r="K1485">
        <v>78</v>
      </c>
      <c r="L1485">
        <v>52</v>
      </c>
      <c r="M1485">
        <v>49</v>
      </c>
      <c r="N1485">
        <v>15</v>
      </c>
    </row>
    <row r="1486" spans="1:14" x14ac:dyDescent="0.25">
      <c r="A1486">
        <v>0.21269015393253021</v>
      </c>
      <c r="B1486" t="s">
        <v>1846</v>
      </c>
      <c r="C1486" t="s">
        <v>18</v>
      </c>
      <c r="D1486">
        <v>73</v>
      </c>
      <c r="E1486">
        <v>75</v>
      </c>
      <c r="F1486">
        <v>60</v>
      </c>
      <c r="G1486">
        <v>54</v>
      </c>
      <c r="H1486">
        <v>68</v>
      </c>
      <c r="I1486">
        <v>61</v>
      </c>
      <c r="J1486">
        <v>59</v>
      </c>
      <c r="K1486">
        <v>89</v>
      </c>
      <c r="L1486">
        <v>72</v>
      </c>
      <c r="M1486">
        <v>75</v>
      </c>
      <c r="N1486">
        <v>10</v>
      </c>
    </row>
    <row r="1487" spans="1:14" x14ac:dyDescent="0.25">
      <c r="A1487">
        <v>0.21277707756813946</v>
      </c>
      <c r="B1487" t="s">
        <v>775</v>
      </c>
      <c r="C1487" t="s">
        <v>6904</v>
      </c>
      <c r="D1487">
        <v>77</v>
      </c>
      <c r="E1487">
        <v>75</v>
      </c>
      <c r="F1487">
        <v>79</v>
      </c>
      <c r="G1487">
        <v>25</v>
      </c>
      <c r="H1487">
        <v>65</v>
      </c>
      <c r="I1487">
        <v>90</v>
      </c>
      <c r="J1487">
        <v>91</v>
      </c>
      <c r="K1487">
        <v>65</v>
      </c>
      <c r="L1487">
        <v>68</v>
      </c>
      <c r="M1487">
        <v>80</v>
      </c>
      <c r="N1487">
        <v>12</v>
      </c>
    </row>
    <row r="1488" spans="1:14" x14ac:dyDescent="0.25">
      <c r="A1488">
        <v>0.21319666747260346</v>
      </c>
      <c r="B1488" t="s">
        <v>2930</v>
      </c>
      <c r="C1488" t="s">
        <v>6904</v>
      </c>
      <c r="D1488">
        <v>70</v>
      </c>
      <c r="E1488">
        <v>58</v>
      </c>
      <c r="F1488">
        <v>57</v>
      </c>
      <c r="G1488">
        <v>62</v>
      </c>
      <c r="H1488">
        <v>57</v>
      </c>
      <c r="I1488">
        <v>74</v>
      </c>
      <c r="J1488">
        <v>76</v>
      </c>
      <c r="K1488">
        <v>61</v>
      </c>
      <c r="L1488">
        <v>53</v>
      </c>
      <c r="M1488">
        <v>24</v>
      </c>
      <c r="N1488">
        <v>10</v>
      </c>
    </row>
    <row r="1489" spans="1:14" x14ac:dyDescent="0.25">
      <c r="A1489">
        <v>0.21351536644273816</v>
      </c>
      <c r="B1489" t="s">
        <v>1041</v>
      </c>
      <c r="C1489" t="s">
        <v>6906</v>
      </c>
      <c r="D1489">
        <v>76</v>
      </c>
      <c r="E1489">
        <v>77</v>
      </c>
      <c r="F1489">
        <v>71</v>
      </c>
      <c r="G1489">
        <v>66</v>
      </c>
      <c r="H1489">
        <v>78</v>
      </c>
      <c r="I1489">
        <v>68</v>
      </c>
      <c r="J1489">
        <v>63</v>
      </c>
      <c r="K1489">
        <v>56</v>
      </c>
      <c r="L1489">
        <v>63</v>
      </c>
      <c r="M1489">
        <v>66</v>
      </c>
      <c r="N1489">
        <v>9</v>
      </c>
    </row>
    <row r="1490" spans="1:14" x14ac:dyDescent="0.25">
      <c r="A1490">
        <v>0.21355440659892999</v>
      </c>
      <c r="B1490" t="s">
        <v>2949</v>
      </c>
      <c r="C1490" t="s">
        <v>6906</v>
      </c>
      <c r="D1490">
        <v>70</v>
      </c>
      <c r="E1490">
        <v>62</v>
      </c>
      <c r="F1490">
        <v>59</v>
      </c>
      <c r="G1490">
        <v>68</v>
      </c>
      <c r="H1490">
        <v>38</v>
      </c>
      <c r="I1490">
        <v>67</v>
      </c>
      <c r="J1490">
        <v>78</v>
      </c>
      <c r="K1490">
        <v>78</v>
      </c>
      <c r="L1490">
        <v>68</v>
      </c>
      <c r="M1490">
        <v>45</v>
      </c>
      <c r="N1490">
        <v>12</v>
      </c>
    </row>
    <row r="1491" spans="1:14" x14ac:dyDescent="0.25">
      <c r="A1491">
        <v>0.21362838356893543</v>
      </c>
      <c r="B1491" t="s">
        <v>2009</v>
      </c>
      <c r="C1491" t="s">
        <v>6906</v>
      </c>
      <c r="D1491">
        <v>72</v>
      </c>
      <c r="E1491">
        <v>75</v>
      </c>
      <c r="F1491">
        <v>73</v>
      </c>
      <c r="G1491">
        <v>12</v>
      </c>
      <c r="H1491">
        <v>55</v>
      </c>
      <c r="I1491">
        <v>82</v>
      </c>
      <c r="J1491">
        <v>82</v>
      </c>
      <c r="K1491">
        <v>73</v>
      </c>
      <c r="L1491">
        <v>75</v>
      </c>
      <c r="M1491">
        <v>66</v>
      </c>
      <c r="N1491">
        <v>16</v>
      </c>
    </row>
    <row r="1492" spans="1:14" x14ac:dyDescent="0.25">
      <c r="A1492">
        <v>0.21380200078636635</v>
      </c>
      <c r="B1492" t="s">
        <v>3697</v>
      </c>
      <c r="C1492" t="s">
        <v>6904</v>
      </c>
      <c r="D1492">
        <v>69</v>
      </c>
      <c r="E1492">
        <v>35</v>
      </c>
      <c r="F1492">
        <v>32</v>
      </c>
      <c r="G1492">
        <v>16</v>
      </c>
      <c r="H1492">
        <v>51</v>
      </c>
      <c r="I1492">
        <v>40</v>
      </c>
      <c r="J1492">
        <v>45</v>
      </c>
      <c r="K1492">
        <v>55</v>
      </c>
      <c r="L1492">
        <v>33</v>
      </c>
      <c r="M1492">
        <v>30</v>
      </c>
      <c r="N1492">
        <v>62</v>
      </c>
    </row>
    <row r="1493" spans="1:14" x14ac:dyDescent="0.25">
      <c r="A1493">
        <v>0.21413188304981001</v>
      </c>
      <c r="B1493" t="s">
        <v>2727</v>
      </c>
      <c r="C1493" t="s">
        <v>6904</v>
      </c>
      <c r="D1493">
        <v>71</v>
      </c>
      <c r="E1493">
        <v>69</v>
      </c>
      <c r="F1493">
        <v>69</v>
      </c>
      <c r="G1493">
        <v>17</v>
      </c>
      <c r="H1493">
        <v>69</v>
      </c>
      <c r="I1493">
        <v>77</v>
      </c>
      <c r="J1493">
        <v>78</v>
      </c>
      <c r="K1493">
        <v>56</v>
      </c>
      <c r="L1493">
        <v>37</v>
      </c>
      <c r="M1493">
        <v>65</v>
      </c>
      <c r="N1493">
        <v>12</v>
      </c>
    </row>
    <row r="1494" spans="1:14" x14ac:dyDescent="0.25">
      <c r="A1494">
        <v>0.21420844190276278</v>
      </c>
      <c r="B1494" t="s">
        <v>6623</v>
      </c>
      <c r="C1494" t="s">
        <v>18</v>
      </c>
      <c r="D1494">
        <v>59</v>
      </c>
      <c r="E1494">
        <v>23</v>
      </c>
      <c r="F1494">
        <v>16</v>
      </c>
      <c r="G1494">
        <v>17</v>
      </c>
      <c r="H1494">
        <v>35</v>
      </c>
      <c r="I1494">
        <v>47</v>
      </c>
      <c r="J1494">
        <v>43</v>
      </c>
      <c r="K1494">
        <v>72</v>
      </c>
      <c r="L1494">
        <v>13</v>
      </c>
      <c r="M1494">
        <v>12</v>
      </c>
      <c r="N1494">
        <v>55</v>
      </c>
    </row>
    <row r="1495" spans="1:14" x14ac:dyDescent="0.25">
      <c r="A1495">
        <v>0.21422783477011254</v>
      </c>
      <c r="B1495" t="s">
        <v>930</v>
      </c>
      <c r="C1495" t="s">
        <v>18</v>
      </c>
      <c r="D1495">
        <v>73</v>
      </c>
      <c r="E1495">
        <v>67</v>
      </c>
      <c r="F1495">
        <v>65</v>
      </c>
      <c r="G1495">
        <v>70</v>
      </c>
      <c r="H1495">
        <v>38</v>
      </c>
      <c r="I1495">
        <v>74</v>
      </c>
      <c r="J1495">
        <v>76</v>
      </c>
      <c r="K1495">
        <v>75</v>
      </c>
      <c r="L1495">
        <v>72</v>
      </c>
      <c r="M1495">
        <v>34</v>
      </c>
      <c r="N1495">
        <v>13</v>
      </c>
    </row>
    <row r="1496" spans="1:14" x14ac:dyDescent="0.25">
      <c r="A1496">
        <v>0.21428549832527932</v>
      </c>
      <c r="B1496" t="s">
        <v>4301</v>
      </c>
      <c r="C1496" t="s">
        <v>6906</v>
      </c>
      <c r="D1496">
        <v>67</v>
      </c>
      <c r="E1496">
        <v>65</v>
      </c>
      <c r="F1496">
        <v>69</v>
      </c>
      <c r="G1496">
        <v>57</v>
      </c>
      <c r="H1496">
        <v>59</v>
      </c>
      <c r="I1496">
        <v>78</v>
      </c>
      <c r="J1496">
        <v>79</v>
      </c>
      <c r="K1496">
        <v>60</v>
      </c>
      <c r="L1496">
        <v>42</v>
      </c>
      <c r="M1496">
        <v>62</v>
      </c>
      <c r="N1496">
        <v>16</v>
      </c>
    </row>
    <row r="1497" spans="1:14" x14ac:dyDescent="0.25">
      <c r="A1497">
        <v>0.21436963865431813</v>
      </c>
      <c r="B1497" t="s">
        <v>5902</v>
      </c>
      <c r="C1497" t="s">
        <v>6905</v>
      </c>
      <c r="D1497">
        <v>63</v>
      </c>
      <c r="E1497">
        <v>67</v>
      </c>
      <c r="F1497">
        <v>64</v>
      </c>
      <c r="G1497">
        <v>54</v>
      </c>
      <c r="H1497">
        <v>61</v>
      </c>
      <c r="I1497">
        <v>69</v>
      </c>
      <c r="J1497">
        <v>67</v>
      </c>
      <c r="K1497">
        <v>79</v>
      </c>
      <c r="L1497">
        <v>55</v>
      </c>
      <c r="M1497">
        <v>55</v>
      </c>
      <c r="N1497">
        <v>7</v>
      </c>
    </row>
    <row r="1498" spans="1:14" x14ac:dyDescent="0.25">
      <c r="A1498">
        <v>0.21444513826025524</v>
      </c>
      <c r="B1498" t="s">
        <v>1987</v>
      </c>
      <c r="C1498" t="s">
        <v>6906</v>
      </c>
      <c r="D1498">
        <v>73</v>
      </c>
      <c r="E1498">
        <v>25</v>
      </c>
      <c r="F1498">
        <v>11</v>
      </c>
      <c r="G1498">
        <v>12</v>
      </c>
      <c r="H1498">
        <v>58</v>
      </c>
      <c r="I1498">
        <v>50</v>
      </c>
      <c r="J1498">
        <v>42</v>
      </c>
      <c r="K1498">
        <v>63</v>
      </c>
      <c r="L1498">
        <v>15</v>
      </c>
      <c r="M1498">
        <v>14</v>
      </c>
      <c r="N1498">
        <v>72</v>
      </c>
    </row>
    <row r="1499" spans="1:14" x14ac:dyDescent="0.25">
      <c r="A1499">
        <v>0.21458225667881758</v>
      </c>
      <c r="B1499" t="s">
        <v>6586</v>
      </c>
      <c r="C1499" t="s">
        <v>6905</v>
      </c>
      <c r="D1499">
        <v>58</v>
      </c>
      <c r="E1499">
        <v>57</v>
      </c>
      <c r="F1499">
        <v>57</v>
      </c>
      <c r="G1499">
        <v>54</v>
      </c>
      <c r="H1499">
        <v>55</v>
      </c>
      <c r="I1499">
        <v>64</v>
      </c>
      <c r="J1499">
        <v>61</v>
      </c>
      <c r="K1499">
        <v>51</v>
      </c>
      <c r="L1499">
        <v>53</v>
      </c>
      <c r="M1499">
        <v>56</v>
      </c>
      <c r="N1499">
        <v>16</v>
      </c>
    </row>
    <row r="1500" spans="1:14" x14ac:dyDescent="0.25">
      <c r="A1500">
        <v>0.21465497521610033</v>
      </c>
      <c r="B1500" t="s">
        <v>4637</v>
      </c>
      <c r="C1500" t="s">
        <v>6905</v>
      </c>
      <c r="D1500">
        <v>67</v>
      </c>
      <c r="E1500">
        <v>57</v>
      </c>
      <c r="F1500">
        <v>49</v>
      </c>
      <c r="G1500">
        <v>65</v>
      </c>
      <c r="H1500">
        <v>50</v>
      </c>
      <c r="I1500">
        <v>67</v>
      </c>
      <c r="J1500">
        <v>67</v>
      </c>
      <c r="K1500">
        <v>78</v>
      </c>
      <c r="L1500">
        <v>65</v>
      </c>
      <c r="M1500">
        <v>15</v>
      </c>
      <c r="N1500">
        <v>14</v>
      </c>
    </row>
    <row r="1501" spans="1:14" x14ac:dyDescent="0.25">
      <c r="A1501">
        <v>0.21496228751493396</v>
      </c>
      <c r="B1501" t="s">
        <v>4792</v>
      </c>
      <c r="C1501" t="s">
        <v>6904</v>
      </c>
      <c r="D1501">
        <v>66</v>
      </c>
      <c r="E1501">
        <v>47</v>
      </c>
      <c r="F1501">
        <v>50</v>
      </c>
      <c r="G1501">
        <v>67</v>
      </c>
      <c r="H1501">
        <v>43</v>
      </c>
      <c r="I1501">
        <v>53</v>
      </c>
      <c r="J1501">
        <v>57</v>
      </c>
      <c r="K1501">
        <v>78</v>
      </c>
      <c r="L1501">
        <v>66</v>
      </c>
      <c r="M1501">
        <v>23</v>
      </c>
      <c r="N1501">
        <v>14</v>
      </c>
    </row>
    <row r="1502" spans="1:14" x14ac:dyDescent="0.25">
      <c r="A1502">
        <v>0.21521933540897475</v>
      </c>
      <c r="B1502" t="s">
        <v>1604</v>
      </c>
      <c r="C1502" t="s">
        <v>18</v>
      </c>
      <c r="D1502">
        <v>74</v>
      </c>
      <c r="E1502">
        <v>74</v>
      </c>
      <c r="F1502">
        <v>65</v>
      </c>
      <c r="G1502">
        <v>63</v>
      </c>
      <c r="H1502">
        <v>73</v>
      </c>
      <c r="I1502">
        <v>60</v>
      </c>
      <c r="J1502">
        <v>51</v>
      </c>
      <c r="K1502">
        <v>74</v>
      </c>
      <c r="L1502">
        <v>74</v>
      </c>
      <c r="M1502">
        <v>42</v>
      </c>
      <c r="N1502">
        <v>13</v>
      </c>
    </row>
    <row r="1503" spans="1:14" x14ac:dyDescent="0.25">
      <c r="A1503">
        <v>0.21534548449654378</v>
      </c>
      <c r="B1503" t="s">
        <v>6525</v>
      </c>
      <c r="C1503" t="s">
        <v>6904</v>
      </c>
      <c r="D1503">
        <v>60</v>
      </c>
      <c r="E1503">
        <v>62</v>
      </c>
      <c r="F1503">
        <v>60</v>
      </c>
      <c r="G1503">
        <v>52</v>
      </c>
      <c r="H1503">
        <v>59</v>
      </c>
      <c r="I1503">
        <v>68</v>
      </c>
      <c r="J1503">
        <v>70</v>
      </c>
      <c r="K1503">
        <v>59</v>
      </c>
      <c r="L1503">
        <v>55</v>
      </c>
      <c r="M1503">
        <v>54</v>
      </c>
      <c r="N1503">
        <v>15</v>
      </c>
    </row>
    <row r="1504" spans="1:14" x14ac:dyDescent="0.25">
      <c r="A1504">
        <v>0.2154004723052797</v>
      </c>
      <c r="B1504" t="s">
        <v>5851</v>
      </c>
      <c r="C1504" t="s">
        <v>6905</v>
      </c>
      <c r="D1504">
        <v>63</v>
      </c>
      <c r="E1504">
        <v>63</v>
      </c>
      <c r="F1504">
        <v>61</v>
      </c>
      <c r="G1504">
        <v>60</v>
      </c>
      <c r="H1504">
        <v>61</v>
      </c>
      <c r="I1504">
        <v>70</v>
      </c>
      <c r="J1504">
        <v>69</v>
      </c>
      <c r="K1504">
        <v>62</v>
      </c>
      <c r="L1504">
        <v>55</v>
      </c>
      <c r="M1504">
        <v>37</v>
      </c>
      <c r="N1504">
        <v>10</v>
      </c>
    </row>
    <row r="1505" spans="1:14" x14ac:dyDescent="0.25">
      <c r="A1505">
        <v>0.21546578469762134</v>
      </c>
      <c r="B1505" t="s">
        <v>326</v>
      </c>
      <c r="C1505" t="s">
        <v>6904</v>
      </c>
      <c r="D1505">
        <v>80</v>
      </c>
      <c r="E1505">
        <v>66</v>
      </c>
      <c r="F1505">
        <v>35</v>
      </c>
      <c r="G1505">
        <v>81</v>
      </c>
      <c r="H1505">
        <v>55</v>
      </c>
      <c r="I1505">
        <v>66</v>
      </c>
      <c r="J1505">
        <v>74</v>
      </c>
      <c r="K1505">
        <v>78</v>
      </c>
      <c r="L1505">
        <v>79</v>
      </c>
      <c r="M1505">
        <v>27</v>
      </c>
      <c r="N1505">
        <v>15</v>
      </c>
    </row>
    <row r="1506" spans="1:14" x14ac:dyDescent="0.25">
      <c r="A1506">
        <v>0.21549189834494764</v>
      </c>
      <c r="B1506" t="s">
        <v>1640</v>
      </c>
      <c r="C1506" t="s">
        <v>18</v>
      </c>
      <c r="D1506">
        <v>74</v>
      </c>
      <c r="E1506">
        <v>55</v>
      </c>
      <c r="F1506">
        <v>48</v>
      </c>
      <c r="G1506">
        <v>73</v>
      </c>
      <c r="H1506">
        <v>45</v>
      </c>
      <c r="I1506">
        <v>52</v>
      </c>
      <c r="J1506">
        <v>49</v>
      </c>
      <c r="K1506">
        <v>85</v>
      </c>
      <c r="L1506">
        <v>72</v>
      </c>
      <c r="M1506">
        <v>25</v>
      </c>
      <c r="N1506">
        <v>8</v>
      </c>
    </row>
    <row r="1507" spans="1:14" x14ac:dyDescent="0.25">
      <c r="A1507">
        <v>0.21559181624303647</v>
      </c>
      <c r="B1507" t="s">
        <v>108</v>
      </c>
      <c r="C1507" t="s">
        <v>6905</v>
      </c>
      <c r="D1507">
        <v>84</v>
      </c>
      <c r="E1507">
        <v>81</v>
      </c>
      <c r="F1507">
        <v>78</v>
      </c>
      <c r="G1507">
        <v>76</v>
      </c>
      <c r="H1507">
        <v>80</v>
      </c>
      <c r="I1507">
        <v>63</v>
      </c>
      <c r="J1507">
        <v>69</v>
      </c>
      <c r="K1507">
        <v>91</v>
      </c>
      <c r="L1507">
        <v>76</v>
      </c>
      <c r="M1507">
        <v>70</v>
      </c>
      <c r="N1507">
        <v>15</v>
      </c>
    </row>
    <row r="1508" spans="1:14" x14ac:dyDescent="0.25">
      <c r="A1508">
        <v>0.21560209831266397</v>
      </c>
      <c r="B1508" t="s">
        <v>1198</v>
      </c>
      <c r="C1508" t="s">
        <v>6905</v>
      </c>
      <c r="D1508">
        <v>75</v>
      </c>
      <c r="E1508">
        <v>75</v>
      </c>
      <c r="F1508">
        <v>73</v>
      </c>
      <c r="G1508">
        <v>20</v>
      </c>
      <c r="H1508">
        <v>63</v>
      </c>
      <c r="I1508">
        <v>75</v>
      </c>
      <c r="J1508">
        <v>72</v>
      </c>
      <c r="K1508">
        <v>82</v>
      </c>
      <c r="L1508">
        <v>70</v>
      </c>
      <c r="M1508">
        <v>76</v>
      </c>
      <c r="N1508">
        <v>8</v>
      </c>
    </row>
    <row r="1509" spans="1:14" x14ac:dyDescent="0.25">
      <c r="A1509">
        <v>0.21564453090002922</v>
      </c>
      <c r="B1509" t="s">
        <v>733</v>
      </c>
      <c r="C1509" t="s">
        <v>6905</v>
      </c>
      <c r="D1509">
        <v>77</v>
      </c>
      <c r="E1509">
        <v>75</v>
      </c>
      <c r="F1509">
        <v>56</v>
      </c>
      <c r="G1509">
        <v>76</v>
      </c>
      <c r="H1509">
        <v>56</v>
      </c>
      <c r="I1509">
        <v>54</v>
      </c>
      <c r="J1509">
        <v>45</v>
      </c>
      <c r="K1509">
        <v>78</v>
      </c>
      <c r="L1509">
        <v>73</v>
      </c>
      <c r="M1509">
        <v>35</v>
      </c>
      <c r="N1509">
        <v>11</v>
      </c>
    </row>
    <row r="1510" spans="1:14" x14ac:dyDescent="0.25">
      <c r="A1510">
        <v>0.21594351158598346</v>
      </c>
      <c r="B1510" t="s">
        <v>4350</v>
      </c>
      <c r="C1510" t="s">
        <v>6905</v>
      </c>
      <c r="D1510">
        <v>68</v>
      </c>
      <c r="E1510">
        <v>69</v>
      </c>
      <c r="F1510">
        <v>66</v>
      </c>
      <c r="G1510">
        <v>39</v>
      </c>
      <c r="H1510">
        <v>71</v>
      </c>
      <c r="I1510">
        <v>71</v>
      </c>
      <c r="J1510">
        <v>64</v>
      </c>
      <c r="K1510">
        <v>63</v>
      </c>
      <c r="L1510">
        <v>56</v>
      </c>
      <c r="M1510">
        <v>55</v>
      </c>
      <c r="N1510">
        <v>6</v>
      </c>
    </row>
    <row r="1511" spans="1:14" x14ac:dyDescent="0.25">
      <c r="A1511">
        <v>0.21649069454611236</v>
      </c>
      <c r="B1511" t="s">
        <v>5129</v>
      </c>
      <c r="C1511" t="s">
        <v>6905</v>
      </c>
      <c r="D1511">
        <v>65</v>
      </c>
      <c r="E1511">
        <v>62</v>
      </c>
      <c r="F1511">
        <v>65</v>
      </c>
      <c r="G1511">
        <v>59</v>
      </c>
      <c r="H1511">
        <v>48</v>
      </c>
      <c r="I1511">
        <v>68</v>
      </c>
      <c r="J1511">
        <v>64</v>
      </c>
      <c r="K1511">
        <v>62</v>
      </c>
      <c r="L1511">
        <v>52</v>
      </c>
      <c r="M1511">
        <v>35</v>
      </c>
      <c r="N1511">
        <v>10</v>
      </c>
    </row>
    <row r="1512" spans="1:14" x14ac:dyDescent="0.25">
      <c r="A1512">
        <v>0.21676854725514361</v>
      </c>
      <c r="B1512" t="s">
        <v>1163</v>
      </c>
      <c r="C1512" t="s">
        <v>6905</v>
      </c>
      <c r="D1512">
        <v>75</v>
      </c>
      <c r="E1512">
        <v>23</v>
      </c>
      <c r="F1512">
        <v>11</v>
      </c>
      <c r="G1512">
        <v>14</v>
      </c>
      <c r="H1512">
        <v>45</v>
      </c>
      <c r="I1512">
        <v>25</v>
      </c>
      <c r="J1512">
        <v>21</v>
      </c>
      <c r="K1512">
        <v>57</v>
      </c>
      <c r="L1512">
        <v>18</v>
      </c>
      <c r="M1512">
        <v>12</v>
      </c>
      <c r="N1512">
        <v>72</v>
      </c>
    </row>
    <row r="1513" spans="1:14" x14ac:dyDescent="0.25">
      <c r="A1513">
        <v>0.21681897012983253</v>
      </c>
      <c r="B1513" t="s">
        <v>1747</v>
      </c>
      <c r="C1513" t="s">
        <v>6904</v>
      </c>
      <c r="D1513">
        <v>73</v>
      </c>
      <c r="E1513">
        <v>76</v>
      </c>
      <c r="F1513">
        <v>81</v>
      </c>
      <c r="G1513">
        <v>27</v>
      </c>
      <c r="H1513">
        <v>54</v>
      </c>
      <c r="I1513">
        <v>90</v>
      </c>
      <c r="J1513">
        <v>90</v>
      </c>
      <c r="K1513">
        <v>50</v>
      </c>
      <c r="L1513">
        <v>38</v>
      </c>
      <c r="M1513">
        <v>73</v>
      </c>
      <c r="N1513">
        <v>14</v>
      </c>
    </row>
    <row r="1514" spans="1:14" x14ac:dyDescent="0.25">
      <c r="A1514">
        <v>0.21698139422301799</v>
      </c>
      <c r="B1514" t="s">
        <v>4058</v>
      </c>
      <c r="C1514" t="s">
        <v>18</v>
      </c>
      <c r="D1514">
        <v>68</v>
      </c>
      <c r="E1514">
        <v>72</v>
      </c>
      <c r="F1514">
        <v>72</v>
      </c>
      <c r="G1514">
        <v>39</v>
      </c>
      <c r="H1514">
        <v>66</v>
      </c>
      <c r="I1514">
        <v>74</v>
      </c>
      <c r="J1514">
        <v>78</v>
      </c>
      <c r="K1514">
        <v>64</v>
      </c>
      <c r="L1514">
        <v>58</v>
      </c>
      <c r="M1514">
        <v>52</v>
      </c>
      <c r="N1514">
        <v>7</v>
      </c>
    </row>
    <row r="1515" spans="1:14" x14ac:dyDescent="0.25">
      <c r="A1515">
        <v>0.21710296399727902</v>
      </c>
      <c r="B1515" t="s">
        <v>2111</v>
      </c>
      <c r="C1515" t="s">
        <v>6904</v>
      </c>
      <c r="D1515">
        <v>72</v>
      </c>
      <c r="E1515">
        <v>69</v>
      </c>
      <c r="F1515">
        <v>70</v>
      </c>
      <c r="G1515">
        <v>31</v>
      </c>
      <c r="H1515">
        <v>73</v>
      </c>
      <c r="I1515">
        <v>84</v>
      </c>
      <c r="J1515">
        <v>81</v>
      </c>
      <c r="K1515">
        <v>66</v>
      </c>
      <c r="L1515">
        <v>24</v>
      </c>
      <c r="M1515">
        <v>62</v>
      </c>
      <c r="N1515">
        <v>8</v>
      </c>
    </row>
    <row r="1516" spans="1:14" x14ac:dyDescent="0.25">
      <c r="A1516">
        <v>0.21728108861076534</v>
      </c>
      <c r="B1516" t="s">
        <v>4194</v>
      </c>
      <c r="C1516" t="s">
        <v>6905</v>
      </c>
      <c r="D1516">
        <v>68</v>
      </c>
      <c r="E1516">
        <v>66</v>
      </c>
      <c r="F1516">
        <v>66</v>
      </c>
      <c r="G1516">
        <v>34</v>
      </c>
      <c r="H1516">
        <v>66</v>
      </c>
      <c r="I1516">
        <v>78</v>
      </c>
      <c r="J1516">
        <v>91</v>
      </c>
      <c r="K1516">
        <v>62</v>
      </c>
      <c r="L1516">
        <v>64</v>
      </c>
      <c r="M1516">
        <v>61</v>
      </c>
      <c r="N1516">
        <v>12</v>
      </c>
    </row>
    <row r="1517" spans="1:14" x14ac:dyDescent="0.25">
      <c r="A1517">
        <v>0.21755227283484369</v>
      </c>
      <c r="B1517" t="s">
        <v>756</v>
      </c>
      <c r="C1517" t="s">
        <v>6906</v>
      </c>
      <c r="D1517">
        <v>77</v>
      </c>
      <c r="E1517">
        <v>72</v>
      </c>
      <c r="F1517">
        <v>62</v>
      </c>
      <c r="G1517">
        <v>63</v>
      </c>
      <c r="H1517">
        <v>74</v>
      </c>
      <c r="I1517">
        <v>60</v>
      </c>
      <c r="J1517">
        <v>58</v>
      </c>
      <c r="K1517">
        <v>72</v>
      </c>
      <c r="L1517">
        <v>56</v>
      </c>
      <c r="M1517">
        <v>43</v>
      </c>
      <c r="N1517">
        <v>9</v>
      </c>
    </row>
    <row r="1518" spans="1:14" x14ac:dyDescent="0.25">
      <c r="A1518">
        <v>0.21761800127576514</v>
      </c>
      <c r="B1518" t="s">
        <v>5720</v>
      </c>
      <c r="C1518" t="s">
        <v>6904</v>
      </c>
      <c r="D1518">
        <v>64</v>
      </c>
      <c r="E1518">
        <v>67</v>
      </c>
      <c r="F1518">
        <v>52</v>
      </c>
      <c r="G1518">
        <v>60</v>
      </c>
      <c r="H1518">
        <v>55</v>
      </c>
      <c r="I1518">
        <v>69</v>
      </c>
      <c r="J1518">
        <v>69</v>
      </c>
      <c r="K1518">
        <v>74</v>
      </c>
      <c r="L1518">
        <v>65</v>
      </c>
      <c r="M1518">
        <v>56</v>
      </c>
      <c r="N1518">
        <v>15</v>
      </c>
    </row>
    <row r="1519" spans="1:14" x14ac:dyDescent="0.25">
      <c r="A1519">
        <v>0.21770705665017065</v>
      </c>
      <c r="B1519" t="s">
        <v>817</v>
      </c>
      <c r="C1519" t="s">
        <v>18</v>
      </c>
      <c r="D1519">
        <v>77</v>
      </c>
      <c r="E1519">
        <v>81</v>
      </c>
      <c r="F1519">
        <v>74</v>
      </c>
      <c r="G1519">
        <v>13</v>
      </c>
      <c r="H1519">
        <v>83</v>
      </c>
      <c r="I1519">
        <v>71</v>
      </c>
      <c r="J1519">
        <v>62</v>
      </c>
      <c r="K1519">
        <v>81</v>
      </c>
      <c r="L1519">
        <v>56</v>
      </c>
      <c r="M1519">
        <v>71</v>
      </c>
      <c r="N1519">
        <v>6</v>
      </c>
    </row>
    <row r="1520" spans="1:14" x14ac:dyDescent="0.25">
      <c r="A1520">
        <v>0.21775038406067748</v>
      </c>
      <c r="B1520" t="s">
        <v>3437</v>
      </c>
      <c r="C1520" t="s">
        <v>6905</v>
      </c>
      <c r="D1520">
        <v>69</v>
      </c>
      <c r="E1520">
        <v>63</v>
      </c>
      <c r="F1520">
        <v>57</v>
      </c>
      <c r="G1520">
        <v>74</v>
      </c>
      <c r="H1520">
        <v>55</v>
      </c>
      <c r="I1520">
        <v>73</v>
      </c>
      <c r="J1520">
        <v>72</v>
      </c>
      <c r="K1520">
        <v>59</v>
      </c>
      <c r="L1520">
        <v>55</v>
      </c>
      <c r="M1520">
        <v>19</v>
      </c>
      <c r="N1520">
        <v>9</v>
      </c>
    </row>
    <row r="1521" spans="1:14" x14ac:dyDescent="0.25">
      <c r="A1521">
        <v>0.21785156221369395</v>
      </c>
      <c r="B1521" t="s">
        <v>3911</v>
      </c>
      <c r="C1521" t="s">
        <v>6904</v>
      </c>
      <c r="D1521">
        <v>68</v>
      </c>
      <c r="E1521">
        <v>68</v>
      </c>
      <c r="F1521">
        <v>67</v>
      </c>
      <c r="G1521">
        <v>18</v>
      </c>
      <c r="H1521">
        <v>49</v>
      </c>
      <c r="I1521">
        <v>64</v>
      </c>
      <c r="J1521">
        <v>76</v>
      </c>
      <c r="K1521">
        <v>67</v>
      </c>
      <c r="L1521">
        <v>68</v>
      </c>
      <c r="M1521">
        <v>68</v>
      </c>
      <c r="N1521">
        <v>7</v>
      </c>
    </row>
    <row r="1522" spans="1:14" x14ac:dyDescent="0.25">
      <c r="A1522">
        <v>0.21811600166312961</v>
      </c>
      <c r="B1522" t="s">
        <v>485</v>
      </c>
      <c r="C1522" t="s">
        <v>6906</v>
      </c>
      <c r="D1522">
        <v>79</v>
      </c>
      <c r="E1522">
        <v>85</v>
      </c>
      <c r="F1522">
        <v>85</v>
      </c>
      <c r="G1522">
        <v>45</v>
      </c>
      <c r="H1522">
        <v>80</v>
      </c>
      <c r="I1522">
        <v>68</v>
      </c>
      <c r="J1522">
        <v>69</v>
      </c>
      <c r="K1522">
        <v>61</v>
      </c>
      <c r="L1522">
        <v>75</v>
      </c>
      <c r="M1522">
        <v>66</v>
      </c>
      <c r="N1522">
        <v>7</v>
      </c>
    </row>
    <row r="1523" spans="1:14" x14ac:dyDescent="0.25">
      <c r="A1523">
        <v>0.21813561925761848</v>
      </c>
      <c r="B1523" t="s">
        <v>6282</v>
      </c>
      <c r="C1523" t="s">
        <v>6905</v>
      </c>
      <c r="D1523">
        <v>62</v>
      </c>
      <c r="E1523">
        <v>58</v>
      </c>
      <c r="F1523">
        <v>61</v>
      </c>
      <c r="G1523">
        <v>60</v>
      </c>
      <c r="H1523">
        <v>51</v>
      </c>
      <c r="I1523">
        <v>72</v>
      </c>
      <c r="J1523">
        <v>67</v>
      </c>
      <c r="K1523">
        <v>52</v>
      </c>
      <c r="L1523">
        <v>46</v>
      </c>
      <c r="M1523">
        <v>36</v>
      </c>
      <c r="N1523">
        <v>8</v>
      </c>
    </row>
    <row r="1524" spans="1:14" x14ac:dyDescent="0.25">
      <c r="A1524">
        <v>0.21814107410294203</v>
      </c>
      <c r="B1524" t="s">
        <v>3760</v>
      </c>
      <c r="C1524" t="s">
        <v>6905</v>
      </c>
      <c r="D1524">
        <v>68</v>
      </c>
      <c r="E1524">
        <v>68</v>
      </c>
      <c r="F1524">
        <v>67</v>
      </c>
      <c r="G1524">
        <v>31</v>
      </c>
      <c r="H1524">
        <v>71</v>
      </c>
      <c r="I1524">
        <v>67</v>
      </c>
      <c r="J1524">
        <v>71</v>
      </c>
      <c r="K1524">
        <v>52</v>
      </c>
      <c r="L1524">
        <v>57</v>
      </c>
      <c r="M1524">
        <v>65</v>
      </c>
      <c r="N1524">
        <v>8</v>
      </c>
    </row>
    <row r="1525" spans="1:14" x14ac:dyDescent="0.25">
      <c r="A1525">
        <v>0.21840027036980181</v>
      </c>
      <c r="B1525" t="s">
        <v>3304</v>
      </c>
      <c r="C1525" t="s">
        <v>6905</v>
      </c>
      <c r="D1525">
        <v>69</v>
      </c>
      <c r="E1525">
        <v>70</v>
      </c>
      <c r="F1525">
        <v>65</v>
      </c>
      <c r="G1525">
        <v>53</v>
      </c>
      <c r="H1525">
        <v>73</v>
      </c>
      <c r="I1525">
        <v>78</v>
      </c>
      <c r="J1525">
        <v>68</v>
      </c>
      <c r="K1525">
        <v>70</v>
      </c>
      <c r="L1525">
        <v>49</v>
      </c>
      <c r="M1525">
        <v>57</v>
      </c>
      <c r="N1525">
        <v>15</v>
      </c>
    </row>
    <row r="1526" spans="1:14" x14ac:dyDescent="0.25">
      <c r="A1526">
        <v>0.21850320321477112</v>
      </c>
      <c r="B1526" t="s">
        <v>3040</v>
      </c>
      <c r="C1526" t="s">
        <v>6905</v>
      </c>
      <c r="D1526">
        <v>70</v>
      </c>
      <c r="E1526">
        <v>64</v>
      </c>
      <c r="F1526">
        <v>59</v>
      </c>
      <c r="G1526">
        <v>58</v>
      </c>
      <c r="H1526">
        <v>43</v>
      </c>
      <c r="I1526">
        <v>87</v>
      </c>
      <c r="J1526">
        <v>88</v>
      </c>
      <c r="K1526">
        <v>47</v>
      </c>
      <c r="L1526">
        <v>52</v>
      </c>
      <c r="M1526">
        <v>35</v>
      </c>
      <c r="N1526">
        <v>12</v>
      </c>
    </row>
    <row r="1527" spans="1:14" x14ac:dyDescent="0.25">
      <c r="A1527">
        <v>0.21873116091612743</v>
      </c>
      <c r="B1527" t="s">
        <v>197</v>
      </c>
      <c r="C1527" t="s">
        <v>6905</v>
      </c>
      <c r="D1527">
        <v>82</v>
      </c>
      <c r="E1527">
        <v>88</v>
      </c>
      <c r="F1527">
        <v>87</v>
      </c>
      <c r="G1527">
        <v>45</v>
      </c>
      <c r="H1527">
        <v>78</v>
      </c>
      <c r="I1527">
        <v>85</v>
      </c>
      <c r="J1527">
        <v>82</v>
      </c>
      <c r="K1527">
        <v>62</v>
      </c>
      <c r="L1527">
        <v>53</v>
      </c>
      <c r="M1527">
        <v>76</v>
      </c>
      <c r="N1527">
        <v>8</v>
      </c>
    </row>
    <row r="1528" spans="1:14" x14ac:dyDescent="0.25">
      <c r="A1528">
        <v>0.21877623793254719</v>
      </c>
      <c r="B1528" t="s">
        <v>2964</v>
      </c>
      <c r="C1528" t="s">
        <v>6906</v>
      </c>
      <c r="D1528">
        <v>70</v>
      </c>
      <c r="E1528">
        <v>46</v>
      </c>
      <c r="F1528">
        <v>45</v>
      </c>
      <c r="G1528">
        <v>75</v>
      </c>
      <c r="H1528">
        <v>30</v>
      </c>
      <c r="I1528">
        <v>41</v>
      </c>
      <c r="J1528">
        <v>33</v>
      </c>
      <c r="K1528">
        <v>91</v>
      </c>
      <c r="L1528">
        <v>74</v>
      </c>
      <c r="M1528">
        <v>30</v>
      </c>
      <c r="N1528">
        <v>13</v>
      </c>
    </row>
    <row r="1529" spans="1:14" x14ac:dyDescent="0.25">
      <c r="A1529">
        <v>0.21896693313594573</v>
      </c>
      <c r="B1529" t="s">
        <v>3404</v>
      </c>
      <c r="C1529" t="s">
        <v>6906</v>
      </c>
      <c r="D1529">
        <v>69</v>
      </c>
      <c r="E1529">
        <v>16</v>
      </c>
      <c r="F1529">
        <v>20</v>
      </c>
      <c r="G1529">
        <v>19</v>
      </c>
      <c r="H1529">
        <v>27</v>
      </c>
      <c r="I1529">
        <v>46</v>
      </c>
      <c r="J1529">
        <v>44</v>
      </c>
      <c r="K1529">
        <v>65</v>
      </c>
      <c r="L1529">
        <v>13</v>
      </c>
      <c r="M1529">
        <v>14</v>
      </c>
      <c r="N1529">
        <v>64</v>
      </c>
    </row>
    <row r="1530" spans="1:14" x14ac:dyDescent="0.25">
      <c r="A1530">
        <v>0.21899902388299708</v>
      </c>
      <c r="B1530" t="s">
        <v>1327</v>
      </c>
      <c r="C1530" t="s">
        <v>18</v>
      </c>
      <c r="D1530">
        <v>75</v>
      </c>
      <c r="E1530">
        <v>25</v>
      </c>
      <c r="F1530">
        <v>14</v>
      </c>
      <c r="G1530">
        <v>11</v>
      </c>
      <c r="H1530">
        <v>49</v>
      </c>
      <c r="I1530">
        <v>33</v>
      </c>
      <c r="J1530">
        <v>42</v>
      </c>
      <c r="K1530">
        <v>72</v>
      </c>
      <c r="L1530">
        <v>13</v>
      </c>
      <c r="M1530">
        <v>19</v>
      </c>
      <c r="N1530">
        <v>75</v>
      </c>
    </row>
    <row r="1531" spans="1:14" x14ac:dyDescent="0.25">
      <c r="A1531">
        <v>0.21916484132767511</v>
      </c>
      <c r="B1531" t="s">
        <v>1685</v>
      </c>
      <c r="C1531" t="s">
        <v>6905</v>
      </c>
      <c r="D1531">
        <v>73</v>
      </c>
      <c r="E1531">
        <v>74</v>
      </c>
      <c r="F1531">
        <v>72</v>
      </c>
      <c r="G1531">
        <v>63</v>
      </c>
      <c r="H1531">
        <v>70</v>
      </c>
      <c r="I1531">
        <v>79</v>
      </c>
      <c r="J1531">
        <v>77</v>
      </c>
      <c r="K1531">
        <v>63</v>
      </c>
      <c r="L1531">
        <v>59</v>
      </c>
      <c r="M1531">
        <v>59</v>
      </c>
      <c r="N1531">
        <v>6</v>
      </c>
    </row>
    <row r="1532" spans="1:14" x14ac:dyDescent="0.25">
      <c r="A1532">
        <v>0.21935493462966893</v>
      </c>
      <c r="B1532" t="s">
        <v>2456</v>
      </c>
      <c r="C1532" t="s">
        <v>6904</v>
      </c>
      <c r="D1532">
        <v>71</v>
      </c>
      <c r="E1532">
        <v>68</v>
      </c>
      <c r="F1532">
        <v>70</v>
      </c>
      <c r="G1532">
        <v>22</v>
      </c>
      <c r="H1532">
        <v>63</v>
      </c>
      <c r="I1532">
        <v>77</v>
      </c>
      <c r="J1532">
        <v>75</v>
      </c>
      <c r="K1532">
        <v>92</v>
      </c>
      <c r="L1532">
        <v>74</v>
      </c>
      <c r="M1532">
        <v>71</v>
      </c>
      <c r="N1532">
        <v>14</v>
      </c>
    </row>
    <row r="1533" spans="1:14" x14ac:dyDescent="0.25">
      <c r="A1533">
        <v>0.21940021278217214</v>
      </c>
      <c r="B1533" t="s">
        <v>1806</v>
      </c>
      <c r="C1533" t="s">
        <v>6906</v>
      </c>
      <c r="D1533">
        <v>73</v>
      </c>
      <c r="E1533">
        <v>74</v>
      </c>
      <c r="F1533">
        <v>67</v>
      </c>
      <c r="G1533">
        <v>15</v>
      </c>
      <c r="H1533">
        <v>66</v>
      </c>
      <c r="I1533">
        <v>87</v>
      </c>
      <c r="J1533">
        <v>78</v>
      </c>
      <c r="K1533">
        <v>83</v>
      </c>
      <c r="L1533">
        <v>70</v>
      </c>
      <c r="M1533">
        <v>74</v>
      </c>
      <c r="N1533">
        <v>13</v>
      </c>
    </row>
    <row r="1534" spans="1:14" x14ac:dyDescent="0.25">
      <c r="A1534">
        <v>0.21952751381230917</v>
      </c>
      <c r="B1534" t="s">
        <v>323</v>
      </c>
      <c r="C1534" t="s">
        <v>6905</v>
      </c>
      <c r="D1534">
        <v>75</v>
      </c>
      <c r="E1534">
        <v>60</v>
      </c>
      <c r="F1534">
        <v>44</v>
      </c>
      <c r="G1534">
        <v>80</v>
      </c>
      <c r="H1534">
        <v>46</v>
      </c>
      <c r="I1534">
        <v>50</v>
      </c>
      <c r="J1534">
        <v>54</v>
      </c>
      <c r="K1534">
        <v>69</v>
      </c>
      <c r="L1534">
        <v>74</v>
      </c>
      <c r="M1534">
        <v>20</v>
      </c>
      <c r="N1534">
        <v>9</v>
      </c>
    </row>
    <row r="1535" spans="1:14" x14ac:dyDescent="0.25">
      <c r="A1535">
        <v>0.21967529943676056</v>
      </c>
      <c r="B1535" t="s">
        <v>6466</v>
      </c>
      <c r="C1535" t="s">
        <v>6906</v>
      </c>
      <c r="D1535">
        <v>60</v>
      </c>
      <c r="E1535">
        <v>56</v>
      </c>
      <c r="F1535">
        <v>52</v>
      </c>
      <c r="G1535">
        <v>46</v>
      </c>
      <c r="H1535">
        <v>52</v>
      </c>
      <c r="I1535">
        <v>68</v>
      </c>
      <c r="J1535">
        <v>66</v>
      </c>
      <c r="K1535">
        <v>47</v>
      </c>
      <c r="L1535">
        <v>53</v>
      </c>
      <c r="M1535">
        <v>40</v>
      </c>
      <c r="N1535">
        <v>10</v>
      </c>
    </row>
    <row r="1536" spans="1:14" x14ac:dyDescent="0.25">
      <c r="A1536">
        <v>0.22017272935287679</v>
      </c>
      <c r="B1536" t="s">
        <v>5485</v>
      </c>
      <c r="C1536" t="s">
        <v>6904</v>
      </c>
      <c r="D1536">
        <v>64</v>
      </c>
      <c r="E1536">
        <v>57</v>
      </c>
      <c r="F1536">
        <v>39</v>
      </c>
      <c r="G1536">
        <v>60</v>
      </c>
      <c r="H1536">
        <v>29</v>
      </c>
      <c r="I1536">
        <v>60</v>
      </c>
      <c r="J1536">
        <v>68</v>
      </c>
      <c r="K1536">
        <v>75</v>
      </c>
      <c r="L1536">
        <v>70</v>
      </c>
      <c r="M1536">
        <v>31</v>
      </c>
      <c r="N1536">
        <v>9</v>
      </c>
    </row>
    <row r="1537" spans="1:14" x14ac:dyDescent="0.25">
      <c r="A1537">
        <v>0.22018412046665703</v>
      </c>
      <c r="B1537" t="s">
        <v>626</v>
      </c>
      <c r="C1537" t="s">
        <v>6905</v>
      </c>
      <c r="D1537">
        <v>78</v>
      </c>
      <c r="E1537">
        <v>72</v>
      </c>
      <c r="F1537">
        <v>64</v>
      </c>
      <c r="G1537">
        <v>80</v>
      </c>
      <c r="H1537">
        <v>63</v>
      </c>
      <c r="I1537">
        <v>72</v>
      </c>
      <c r="J1537">
        <v>74</v>
      </c>
      <c r="K1537">
        <v>74</v>
      </c>
      <c r="L1537">
        <v>76</v>
      </c>
      <c r="M1537">
        <v>46</v>
      </c>
      <c r="N1537">
        <v>6</v>
      </c>
    </row>
    <row r="1538" spans="1:14" x14ac:dyDescent="0.25">
      <c r="A1538">
        <v>0.2203546152234731</v>
      </c>
      <c r="B1538" t="s">
        <v>2095</v>
      </c>
      <c r="C1538" t="s">
        <v>6904</v>
      </c>
      <c r="D1538">
        <v>72</v>
      </c>
      <c r="E1538">
        <v>51</v>
      </c>
      <c r="F1538">
        <v>38</v>
      </c>
      <c r="G1538">
        <v>75</v>
      </c>
      <c r="H1538">
        <v>17</v>
      </c>
      <c r="I1538">
        <v>55</v>
      </c>
      <c r="J1538">
        <v>63</v>
      </c>
      <c r="K1538">
        <v>79</v>
      </c>
      <c r="L1538">
        <v>73</v>
      </c>
      <c r="M1538">
        <v>15</v>
      </c>
      <c r="N1538">
        <v>11</v>
      </c>
    </row>
    <row r="1539" spans="1:14" x14ac:dyDescent="0.25">
      <c r="A1539">
        <v>0.220495698001412</v>
      </c>
      <c r="B1539" t="s">
        <v>4916</v>
      </c>
      <c r="C1539" t="s">
        <v>6905</v>
      </c>
      <c r="D1539">
        <v>66</v>
      </c>
      <c r="E1539">
        <v>60</v>
      </c>
      <c r="F1539">
        <v>26</v>
      </c>
      <c r="G1539">
        <v>66</v>
      </c>
      <c r="H1539">
        <v>42</v>
      </c>
      <c r="I1539">
        <v>42</v>
      </c>
      <c r="J1539">
        <v>33</v>
      </c>
      <c r="K1539">
        <v>85</v>
      </c>
      <c r="L1539">
        <v>66</v>
      </c>
      <c r="M1539">
        <v>32</v>
      </c>
      <c r="N1539">
        <v>10</v>
      </c>
    </row>
    <row r="1540" spans="1:14" x14ac:dyDescent="0.25">
      <c r="A1540">
        <v>0.2205725351683171</v>
      </c>
      <c r="B1540" t="s">
        <v>1651</v>
      </c>
      <c r="C1540" t="s">
        <v>6904</v>
      </c>
      <c r="D1540">
        <v>73</v>
      </c>
      <c r="E1540">
        <v>69</v>
      </c>
      <c r="F1540">
        <v>70</v>
      </c>
      <c r="G1540">
        <v>17</v>
      </c>
      <c r="H1540">
        <v>56</v>
      </c>
      <c r="I1540">
        <v>71</v>
      </c>
      <c r="J1540">
        <v>73</v>
      </c>
      <c r="K1540">
        <v>77</v>
      </c>
      <c r="L1540">
        <v>72</v>
      </c>
      <c r="M1540">
        <v>74</v>
      </c>
      <c r="N1540">
        <v>10</v>
      </c>
    </row>
    <row r="1541" spans="1:14" x14ac:dyDescent="0.25">
      <c r="A1541">
        <v>0.22136466944859601</v>
      </c>
      <c r="B1541" t="s">
        <v>2441</v>
      </c>
      <c r="C1541" t="s">
        <v>6906</v>
      </c>
      <c r="D1541">
        <v>71</v>
      </c>
      <c r="E1541">
        <v>75</v>
      </c>
      <c r="F1541">
        <v>74</v>
      </c>
      <c r="G1541">
        <v>35</v>
      </c>
      <c r="H1541">
        <v>66</v>
      </c>
      <c r="I1541">
        <v>83</v>
      </c>
      <c r="J1541">
        <v>75</v>
      </c>
      <c r="K1541">
        <v>54</v>
      </c>
      <c r="L1541">
        <v>49</v>
      </c>
      <c r="M1541">
        <v>71</v>
      </c>
      <c r="N1541">
        <v>15</v>
      </c>
    </row>
    <row r="1542" spans="1:14" x14ac:dyDescent="0.25">
      <c r="A1542">
        <v>0.22144960871530472</v>
      </c>
      <c r="B1542" t="s">
        <v>2183</v>
      </c>
      <c r="C1542" t="s">
        <v>6905</v>
      </c>
      <c r="D1542">
        <v>73</v>
      </c>
      <c r="E1542">
        <v>51</v>
      </c>
      <c r="F1542">
        <v>46</v>
      </c>
      <c r="G1542">
        <v>73</v>
      </c>
      <c r="H1542">
        <v>30</v>
      </c>
      <c r="I1542">
        <v>49</v>
      </c>
      <c r="J1542">
        <v>47</v>
      </c>
      <c r="K1542">
        <v>88</v>
      </c>
      <c r="L1542">
        <v>69</v>
      </c>
      <c r="M1542">
        <v>24</v>
      </c>
      <c r="N1542">
        <v>15</v>
      </c>
    </row>
    <row r="1543" spans="1:14" x14ac:dyDescent="0.25">
      <c r="A1543">
        <v>0.22148731253060627</v>
      </c>
      <c r="B1543" t="s">
        <v>4351</v>
      </c>
      <c r="C1543" t="s">
        <v>6906</v>
      </c>
      <c r="D1543">
        <v>67</v>
      </c>
      <c r="E1543">
        <v>66</v>
      </c>
      <c r="F1543">
        <v>62</v>
      </c>
      <c r="G1543">
        <v>72</v>
      </c>
      <c r="H1543">
        <v>57</v>
      </c>
      <c r="I1543">
        <v>77</v>
      </c>
      <c r="J1543">
        <v>74</v>
      </c>
      <c r="K1543">
        <v>63</v>
      </c>
      <c r="L1543">
        <v>48</v>
      </c>
      <c r="M1543">
        <v>53</v>
      </c>
      <c r="N1543">
        <v>13</v>
      </c>
    </row>
    <row r="1544" spans="1:14" x14ac:dyDescent="0.25">
      <c r="A1544">
        <v>0.22163788413305097</v>
      </c>
      <c r="B1544" t="s">
        <v>5106</v>
      </c>
      <c r="C1544" t="s">
        <v>6904</v>
      </c>
      <c r="D1544">
        <v>65</v>
      </c>
      <c r="E1544">
        <v>62</v>
      </c>
      <c r="F1544">
        <v>60</v>
      </c>
      <c r="G1544">
        <v>55</v>
      </c>
      <c r="H1544">
        <v>60</v>
      </c>
      <c r="I1544">
        <v>69</v>
      </c>
      <c r="J1544">
        <v>69</v>
      </c>
      <c r="K1544">
        <v>84</v>
      </c>
      <c r="L1544">
        <v>61</v>
      </c>
      <c r="M1544">
        <v>41</v>
      </c>
      <c r="N1544">
        <v>8</v>
      </c>
    </row>
    <row r="1545" spans="1:14" x14ac:dyDescent="0.25">
      <c r="A1545">
        <v>0.2217134971472422</v>
      </c>
      <c r="B1545" t="s">
        <v>6065</v>
      </c>
      <c r="C1545" t="s">
        <v>6904</v>
      </c>
      <c r="D1545">
        <v>63</v>
      </c>
      <c r="E1545">
        <v>49</v>
      </c>
      <c r="F1545">
        <v>53</v>
      </c>
      <c r="G1545">
        <v>54</v>
      </c>
      <c r="H1545">
        <v>44</v>
      </c>
      <c r="I1545">
        <v>60</v>
      </c>
      <c r="J1545">
        <v>63</v>
      </c>
      <c r="K1545">
        <v>72</v>
      </c>
      <c r="L1545">
        <v>64</v>
      </c>
      <c r="M1545">
        <v>34</v>
      </c>
      <c r="N1545">
        <v>12</v>
      </c>
    </row>
    <row r="1546" spans="1:14" x14ac:dyDescent="0.25">
      <c r="A1546">
        <v>0.22188658787532278</v>
      </c>
      <c r="B1546" t="s">
        <v>5691</v>
      </c>
      <c r="C1546" t="s">
        <v>6905</v>
      </c>
      <c r="D1546">
        <v>64</v>
      </c>
      <c r="E1546">
        <v>67</v>
      </c>
      <c r="F1546">
        <v>68</v>
      </c>
      <c r="G1546">
        <v>57</v>
      </c>
      <c r="H1546">
        <v>48</v>
      </c>
      <c r="I1546">
        <v>76</v>
      </c>
      <c r="J1546">
        <v>72</v>
      </c>
      <c r="K1546">
        <v>64</v>
      </c>
      <c r="L1546">
        <v>42</v>
      </c>
      <c r="M1546">
        <v>40</v>
      </c>
      <c r="N1546">
        <v>10</v>
      </c>
    </row>
    <row r="1547" spans="1:14" x14ac:dyDescent="0.25">
      <c r="A1547">
        <v>0.2223200039424037</v>
      </c>
      <c r="B1547" t="s">
        <v>6096</v>
      </c>
      <c r="C1547" t="s">
        <v>6904</v>
      </c>
      <c r="D1547">
        <v>62</v>
      </c>
      <c r="E1547">
        <v>57</v>
      </c>
      <c r="F1547">
        <v>54</v>
      </c>
      <c r="G1547">
        <v>61</v>
      </c>
      <c r="H1547">
        <v>58</v>
      </c>
      <c r="I1547">
        <v>76</v>
      </c>
      <c r="J1547">
        <v>67</v>
      </c>
      <c r="K1547">
        <v>54</v>
      </c>
      <c r="L1547">
        <v>55</v>
      </c>
      <c r="M1547">
        <v>44</v>
      </c>
      <c r="N1547">
        <v>11</v>
      </c>
    </row>
    <row r="1548" spans="1:14" x14ac:dyDescent="0.25">
      <c r="A1548">
        <v>0.22245315070178839</v>
      </c>
      <c r="B1548" t="s">
        <v>2411</v>
      </c>
      <c r="C1548" t="s">
        <v>6906</v>
      </c>
      <c r="D1548">
        <v>71</v>
      </c>
      <c r="E1548">
        <v>18</v>
      </c>
      <c r="F1548">
        <v>13</v>
      </c>
      <c r="G1548">
        <v>19</v>
      </c>
      <c r="H1548">
        <v>48</v>
      </c>
      <c r="I1548">
        <v>43</v>
      </c>
      <c r="J1548">
        <v>42</v>
      </c>
      <c r="K1548">
        <v>44</v>
      </c>
      <c r="L1548">
        <v>18</v>
      </c>
      <c r="M1548">
        <v>17</v>
      </c>
      <c r="N1548">
        <v>72</v>
      </c>
    </row>
    <row r="1549" spans="1:14" x14ac:dyDescent="0.25">
      <c r="A1549">
        <v>0.22250357660657794</v>
      </c>
      <c r="B1549" t="s">
        <v>5899</v>
      </c>
      <c r="C1549" t="s">
        <v>6906</v>
      </c>
      <c r="D1549">
        <v>63</v>
      </c>
      <c r="E1549">
        <v>43</v>
      </c>
      <c r="F1549">
        <v>41</v>
      </c>
      <c r="G1549">
        <v>63</v>
      </c>
      <c r="H1549">
        <v>31</v>
      </c>
      <c r="I1549">
        <v>53</v>
      </c>
      <c r="J1549">
        <v>46</v>
      </c>
      <c r="K1549">
        <v>78</v>
      </c>
      <c r="L1549">
        <v>63</v>
      </c>
      <c r="M1549">
        <v>23</v>
      </c>
      <c r="N1549">
        <v>7</v>
      </c>
    </row>
    <row r="1550" spans="1:14" x14ac:dyDescent="0.25">
      <c r="A1550">
        <v>0.22253172716200031</v>
      </c>
      <c r="B1550" t="s">
        <v>4426</v>
      </c>
      <c r="C1550" t="s">
        <v>6906</v>
      </c>
      <c r="D1550">
        <v>67</v>
      </c>
      <c r="E1550">
        <v>60</v>
      </c>
      <c r="F1550">
        <v>49</v>
      </c>
      <c r="G1550">
        <v>70</v>
      </c>
      <c r="H1550">
        <v>43</v>
      </c>
      <c r="I1550">
        <v>64</v>
      </c>
      <c r="J1550">
        <v>54</v>
      </c>
      <c r="K1550">
        <v>77</v>
      </c>
      <c r="L1550">
        <v>63</v>
      </c>
      <c r="M1550">
        <v>30</v>
      </c>
      <c r="N1550">
        <v>8</v>
      </c>
    </row>
    <row r="1551" spans="1:14" x14ac:dyDescent="0.25">
      <c r="A1551">
        <v>0.22262714471756628</v>
      </c>
      <c r="B1551" t="s">
        <v>1895</v>
      </c>
      <c r="C1551" t="s">
        <v>18</v>
      </c>
      <c r="D1551">
        <v>73</v>
      </c>
      <c r="E1551">
        <v>71</v>
      </c>
      <c r="F1551">
        <v>70</v>
      </c>
      <c r="G1551">
        <v>21</v>
      </c>
      <c r="H1551">
        <v>67</v>
      </c>
      <c r="I1551">
        <v>60</v>
      </c>
      <c r="J1551">
        <v>66</v>
      </c>
      <c r="K1551">
        <v>80</v>
      </c>
      <c r="L1551">
        <v>75</v>
      </c>
      <c r="M1551">
        <v>75</v>
      </c>
      <c r="N1551">
        <v>10</v>
      </c>
    </row>
    <row r="1552" spans="1:14" x14ac:dyDescent="0.25">
      <c r="A1552">
        <v>0.22299764846080194</v>
      </c>
      <c r="B1552" t="s">
        <v>6306</v>
      </c>
      <c r="C1552" t="s">
        <v>6904</v>
      </c>
      <c r="D1552">
        <v>61</v>
      </c>
      <c r="E1552">
        <v>57</v>
      </c>
      <c r="F1552">
        <v>58</v>
      </c>
      <c r="G1552">
        <v>58</v>
      </c>
      <c r="H1552">
        <v>37</v>
      </c>
      <c r="I1552">
        <v>64</v>
      </c>
      <c r="J1552">
        <v>63</v>
      </c>
      <c r="K1552">
        <v>67</v>
      </c>
      <c r="L1552">
        <v>50</v>
      </c>
      <c r="M1552">
        <v>26</v>
      </c>
      <c r="N1552">
        <v>6</v>
      </c>
    </row>
    <row r="1553" spans="1:14" x14ac:dyDescent="0.25">
      <c r="A1553">
        <v>0.22308092665640711</v>
      </c>
      <c r="B1553" t="s">
        <v>2680</v>
      </c>
      <c r="C1553" t="s">
        <v>6904</v>
      </c>
      <c r="D1553">
        <v>71</v>
      </c>
      <c r="E1553">
        <v>70</v>
      </c>
      <c r="F1553">
        <v>70</v>
      </c>
      <c r="G1553">
        <v>55</v>
      </c>
      <c r="H1553">
        <v>76</v>
      </c>
      <c r="I1553">
        <v>72</v>
      </c>
      <c r="J1553">
        <v>69</v>
      </c>
      <c r="K1553">
        <v>58</v>
      </c>
      <c r="L1553">
        <v>46</v>
      </c>
      <c r="M1553">
        <v>67</v>
      </c>
      <c r="N1553">
        <v>9</v>
      </c>
    </row>
    <row r="1554" spans="1:14" x14ac:dyDescent="0.25">
      <c r="A1554">
        <v>0.22311275409337983</v>
      </c>
      <c r="B1554" t="s">
        <v>146</v>
      </c>
      <c r="C1554" t="s">
        <v>6905</v>
      </c>
      <c r="D1554">
        <v>83</v>
      </c>
      <c r="E1554">
        <v>86</v>
      </c>
      <c r="F1554">
        <v>85</v>
      </c>
      <c r="G1554">
        <v>60</v>
      </c>
      <c r="H1554">
        <v>83</v>
      </c>
      <c r="I1554">
        <v>76</v>
      </c>
      <c r="J1554">
        <v>74</v>
      </c>
      <c r="K1554">
        <v>67</v>
      </c>
      <c r="L1554">
        <v>67</v>
      </c>
      <c r="M1554">
        <v>79</v>
      </c>
      <c r="N1554">
        <v>8</v>
      </c>
    </row>
    <row r="1555" spans="1:14" x14ac:dyDescent="0.25">
      <c r="A1555">
        <v>0.22320217670433207</v>
      </c>
      <c r="B1555" t="s">
        <v>3935</v>
      </c>
      <c r="C1555" t="s">
        <v>6905</v>
      </c>
      <c r="D1555">
        <v>68</v>
      </c>
      <c r="E1555">
        <v>51</v>
      </c>
      <c r="F1555">
        <v>44</v>
      </c>
      <c r="G1555">
        <v>68</v>
      </c>
      <c r="H1555">
        <v>32</v>
      </c>
      <c r="I1555">
        <v>68</v>
      </c>
      <c r="J1555">
        <v>67</v>
      </c>
      <c r="K1555">
        <v>70</v>
      </c>
      <c r="L1555">
        <v>70</v>
      </c>
      <c r="M1555">
        <v>23</v>
      </c>
      <c r="N1555">
        <v>3</v>
      </c>
    </row>
    <row r="1556" spans="1:14" x14ac:dyDescent="0.25">
      <c r="A1556">
        <v>0.22338377460493086</v>
      </c>
      <c r="B1556" t="s">
        <v>192</v>
      </c>
      <c r="C1556" t="s">
        <v>6906</v>
      </c>
      <c r="D1556">
        <v>82</v>
      </c>
      <c r="E1556">
        <v>79</v>
      </c>
      <c r="F1556">
        <v>77</v>
      </c>
      <c r="G1556">
        <v>31</v>
      </c>
      <c r="H1556">
        <v>59</v>
      </c>
      <c r="I1556">
        <v>79</v>
      </c>
      <c r="J1556">
        <v>85</v>
      </c>
      <c r="K1556">
        <v>76</v>
      </c>
      <c r="L1556">
        <v>75</v>
      </c>
      <c r="M1556">
        <v>86</v>
      </c>
      <c r="N1556">
        <v>12</v>
      </c>
    </row>
    <row r="1557" spans="1:14" x14ac:dyDescent="0.25">
      <c r="A1557">
        <v>0.22368459289653875</v>
      </c>
      <c r="B1557" t="s">
        <v>4552</v>
      </c>
      <c r="C1557" t="s">
        <v>6905</v>
      </c>
      <c r="D1557">
        <v>67</v>
      </c>
      <c r="E1557">
        <v>60</v>
      </c>
      <c r="F1557">
        <v>62</v>
      </c>
      <c r="G1557">
        <v>14</v>
      </c>
      <c r="H1557">
        <v>52</v>
      </c>
      <c r="I1557">
        <v>70</v>
      </c>
      <c r="J1557">
        <v>65</v>
      </c>
      <c r="K1557">
        <v>68</v>
      </c>
      <c r="L1557">
        <v>66</v>
      </c>
      <c r="M1557">
        <v>67</v>
      </c>
      <c r="N1557">
        <v>16</v>
      </c>
    </row>
    <row r="1558" spans="1:14" x14ac:dyDescent="0.25">
      <c r="A1558">
        <v>0.22397755825385568</v>
      </c>
      <c r="B1558" t="s">
        <v>6552</v>
      </c>
      <c r="C1558" t="s">
        <v>6905</v>
      </c>
      <c r="D1558">
        <v>60</v>
      </c>
      <c r="E1558">
        <v>52</v>
      </c>
      <c r="F1558">
        <v>22</v>
      </c>
      <c r="G1558">
        <v>60</v>
      </c>
      <c r="H1558">
        <v>35</v>
      </c>
      <c r="I1558">
        <v>51</v>
      </c>
      <c r="J1558">
        <v>55</v>
      </c>
      <c r="K1558">
        <v>75</v>
      </c>
      <c r="L1558">
        <v>58</v>
      </c>
      <c r="M1558">
        <v>13</v>
      </c>
      <c r="N1558">
        <v>16</v>
      </c>
    </row>
    <row r="1559" spans="1:14" x14ac:dyDescent="0.25">
      <c r="A1559">
        <v>0.22404140389346727</v>
      </c>
      <c r="B1559" t="s">
        <v>336</v>
      </c>
      <c r="C1559" t="s">
        <v>6905</v>
      </c>
      <c r="D1559">
        <v>80</v>
      </c>
      <c r="E1559">
        <v>80</v>
      </c>
      <c r="F1559">
        <v>81</v>
      </c>
      <c r="G1559">
        <v>56</v>
      </c>
      <c r="H1559">
        <v>81</v>
      </c>
      <c r="I1559">
        <v>74</v>
      </c>
      <c r="J1559">
        <v>71</v>
      </c>
      <c r="K1559">
        <v>80</v>
      </c>
      <c r="L1559">
        <v>53</v>
      </c>
      <c r="M1559">
        <v>69</v>
      </c>
      <c r="N1559">
        <v>15</v>
      </c>
    </row>
    <row r="1560" spans="1:14" x14ac:dyDescent="0.25">
      <c r="A1560">
        <v>0.22428448343681717</v>
      </c>
      <c r="B1560" t="s">
        <v>6756</v>
      </c>
      <c r="C1560" t="s">
        <v>6904</v>
      </c>
      <c r="D1560">
        <v>57</v>
      </c>
      <c r="E1560">
        <v>63</v>
      </c>
      <c r="F1560">
        <v>62</v>
      </c>
      <c r="G1560">
        <v>31</v>
      </c>
      <c r="H1560">
        <v>63</v>
      </c>
      <c r="I1560">
        <v>67</v>
      </c>
      <c r="J1560">
        <v>58</v>
      </c>
      <c r="K1560">
        <v>47</v>
      </c>
      <c r="L1560">
        <v>36</v>
      </c>
      <c r="M1560">
        <v>40</v>
      </c>
      <c r="N1560">
        <v>14</v>
      </c>
    </row>
    <row r="1561" spans="1:14" x14ac:dyDescent="0.25">
      <c r="A1561">
        <v>0.22463472711730459</v>
      </c>
      <c r="B1561" t="s">
        <v>2740</v>
      </c>
      <c r="C1561" t="s">
        <v>6905</v>
      </c>
      <c r="D1561">
        <v>71</v>
      </c>
      <c r="E1561">
        <v>66</v>
      </c>
      <c r="F1561">
        <v>65</v>
      </c>
      <c r="G1561">
        <v>29</v>
      </c>
      <c r="H1561">
        <v>53</v>
      </c>
      <c r="I1561">
        <v>79</v>
      </c>
      <c r="J1561">
        <v>81</v>
      </c>
      <c r="K1561">
        <v>75</v>
      </c>
      <c r="L1561">
        <v>70</v>
      </c>
      <c r="M1561">
        <v>71</v>
      </c>
      <c r="N1561">
        <v>16</v>
      </c>
    </row>
    <row r="1562" spans="1:14" x14ac:dyDescent="0.25">
      <c r="A1562">
        <v>0.22474739839635838</v>
      </c>
      <c r="B1562" t="s">
        <v>5161</v>
      </c>
      <c r="C1562" t="s">
        <v>6906</v>
      </c>
      <c r="D1562">
        <v>65</v>
      </c>
      <c r="E1562">
        <v>5</v>
      </c>
      <c r="F1562">
        <v>15</v>
      </c>
      <c r="G1562">
        <v>12</v>
      </c>
      <c r="H1562">
        <v>34</v>
      </c>
      <c r="I1562">
        <v>48</v>
      </c>
      <c r="J1562">
        <v>48</v>
      </c>
      <c r="K1562">
        <v>69</v>
      </c>
      <c r="L1562">
        <v>13</v>
      </c>
      <c r="M1562">
        <v>15</v>
      </c>
      <c r="N1562">
        <v>64</v>
      </c>
    </row>
    <row r="1563" spans="1:14" x14ac:dyDescent="0.25">
      <c r="A1563">
        <v>0.22480054928182069</v>
      </c>
      <c r="B1563" t="s">
        <v>277</v>
      </c>
      <c r="C1563" t="s">
        <v>6906</v>
      </c>
      <c r="D1563">
        <v>81</v>
      </c>
      <c r="E1563">
        <v>79</v>
      </c>
      <c r="F1563">
        <v>74</v>
      </c>
      <c r="G1563">
        <v>22</v>
      </c>
      <c r="H1563">
        <v>66</v>
      </c>
      <c r="I1563">
        <v>69</v>
      </c>
      <c r="J1563">
        <v>78</v>
      </c>
      <c r="K1563">
        <v>78</v>
      </c>
      <c r="L1563">
        <v>80</v>
      </c>
      <c r="M1563">
        <v>85</v>
      </c>
      <c r="N1563">
        <v>11</v>
      </c>
    </row>
    <row r="1564" spans="1:14" x14ac:dyDescent="0.25">
      <c r="A1564">
        <v>0.22484123614842599</v>
      </c>
      <c r="B1564" t="s">
        <v>776</v>
      </c>
      <c r="C1564" t="s">
        <v>6905</v>
      </c>
      <c r="D1564">
        <v>77</v>
      </c>
      <c r="E1564">
        <v>54</v>
      </c>
      <c r="F1564">
        <v>40</v>
      </c>
      <c r="G1564">
        <v>75</v>
      </c>
      <c r="H1564">
        <v>44</v>
      </c>
      <c r="I1564">
        <v>61</v>
      </c>
      <c r="J1564">
        <v>63</v>
      </c>
      <c r="K1564">
        <v>90</v>
      </c>
      <c r="L1564">
        <v>84</v>
      </c>
      <c r="M1564">
        <v>23</v>
      </c>
      <c r="N1564">
        <v>9</v>
      </c>
    </row>
    <row r="1565" spans="1:14" x14ac:dyDescent="0.25">
      <c r="A1565">
        <v>0.22497745060908547</v>
      </c>
      <c r="B1565" t="s">
        <v>4430</v>
      </c>
      <c r="C1565" t="s">
        <v>6905</v>
      </c>
      <c r="D1565">
        <v>67</v>
      </c>
      <c r="E1565">
        <v>64</v>
      </c>
      <c r="F1565">
        <v>62</v>
      </c>
      <c r="G1565">
        <v>66</v>
      </c>
      <c r="H1565">
        <v>57</v>
      </c>
      <c r="I1565">
        <v>41</v>
      </c>
      <c r="J1565">
        <v>68</v>
      </c>
      <c r="K1565">
        <v>82</v>
      </c>
      <c r="L1565">
        <v>62</v>
      </c>
      <c r="M1565">
        <v>30</v>
      </c>
      <c r="N1565">
        <v>12</v>
      </c>
    </row>
    <row r="1566" spans="1:14" x14ac:dyDescent="0.25">
      <c r="A1566">
        <v>0.22504266059245193</v>
      </c>
      <c r="B1566" t="s">
        <v>2447</v>
      </c>
      <c r="C1566" t="s">
        <v>6904</v>
      </c>
      <c r="D1566">
        <v>71</v>
      </c>
      <c r="E1566">
        <v>67</v>
      </c>
      <c r="F1566">
        <v>64</v>
      </c>
      <c r="G1566">
        <v>71</v>
      </c>
      <c r="H1566">
        <v>31</v>
      </c>
      <c r="I1566">
        <v>76</v>
      </c>
      <c r="J1566">
        <v>77</v>
      </c>
      <c r="K1566">
        <v>68</v>
      </c>
      <c r="L1566">
        <v>65</v>
      </c>
      <c r="M1566">
        <v>23</v>
      </c>
      <c r="N1566">
        <v>10</v>
      </c>
    </row>
    <row r="1567" spans="1:14" x14ac:dyDescent="0.25">
      <c r="A1567">
        <v>0.22516756962063988</v>
      </c>
      <c r="B1567" t="s">
        <v>529</v>
      </c>
      <c r="C1567" t="s">
        <v>6906</v>
      </c>
      <c r="D1567">
        <v>78</v>
      </c>
      <c r="E1567">
        <v>77</v>
      </c>
      <c r="F1567">
        <v>79</v>
      </c>
      <c r="G1567">
        <v>71</v>
      </c>
      <c r="H1567">
        <v>69</v>
      </c>
      <c r="I1567">
        <v>87</v>
      </c>
      <c r="J1567">
        <v>86</v>
      </c>
      <c r="K1567">
        <v>64</v>
      </c>
      <c r="L1567">
        <v>52</v>
      </c>
      <c r="M1567">
        <v>37</v>
      </c>
      <c r="N1567">
        <v>14</v>
      </c>
    </row>
    <row r="1568" spans="1:14" x14ac:dyDescent="0.25">
      <c r="A1568">
        <v>0.22518844017463524</v>
      </c>
      <c r="B1568" t="s">
        <v>5203</v>
      </c>
      <c r="C1568" t="s">
        <v>6906</v>
      </c>
      <c r="D1568">
        <v>65</v>
      </c>
      <c r="E1568">
        <v>53</v>
      </c>
      <c r="F1568">
        <v>58</v>
      </c>
      <c r="G1568">
        <v>61</v>
      </c>
      <c r="H1568">
        <v>60</v>
      </c>
      <c r="I1568">
        <v>69</v>
      </c>
      <c r="J1568">
        <v>60</v>
      </c>
      <c r="K1568">
        <v>65</v>
      </c>
      <c r="L1568">
        <v>57</v>
      </c>
      <c r="M1568">
        <v>61</v>
      </c>
      <c r="N1568">
        <v>8</v>
      </c>
    </row>
    <row r="1569" spans="1:14" x14ac:dyDescent="0.25">
      <c r="A1569">
        <v>0.22519191627217816</v>
      </c>
      <c r="B1569" t="s">
        <v>3910</v>
      </c>
      <c r="C1569" t="s">
        <v>6906</v>
      </c>
      <c r="D1569">
        <v>68</v>
      </c>
      <c r="E1569">
        <v>72</v>
      </c>
      <c r="F1569">
        <v>68</v>
      </c>
      <c r="G1569">
        <v>52</v>
      </c>
      <c r="H1569">
        <v>65</v>
      </c>
      <c r="I1569">
        <v>71</v>
      </c>
      <c r="J1569">
        <v>64</v>
      </c>
      <c r="K1569">
        <v>58</v>
      </c>
      <c r="L1569">
        <v>50</v>
      </c>
      <c r="M1569">
        <v>59</v>
      </c>
      <c r="N1569">
        <v>11</v>
      </c>
    </row>
    <row r="1570" spans="1:14" x14ac:dyDescent="0.25">
      <c r="A1570">
        <v>0.22533361518274819</v>
      </c>
      <c r="B1570" t="s">
        <v>508</v>
      </c>
      <c r="C1570" t="s">
        <v>6905</v>
      </c>
      <c r="D1570">
        <v>79</v>
      </c>
      <c r="E1570">
        <v>82</v>
      </c>
      <c r="F1570">
        <v>76</v>
      </c>
      <c r="G1570">
        <v>15</v>
      </c>
      <c r="H1570">
        <v>84</v>
      </c>
      <c r="I1570">
        <v>53</v>
      </c>
      <c r="J1570">
        <v>55</v>
      </c>
      <c r="K1570">
        <v>61</v>
      </c>
      <c r="L1570">
        <v>75</v>
      </c>
      <c r="M1570">
        <v>73</v>
      </c>
      <c r="N1570">
        <v>15</v>
      </c>
    </row>
    <row r="1571" spans="1:14" x14ac:dyDescent="0.25">
      <c r="A1571">
        <v>0.22533440131594562</v>
      </c>
      <c r="B1571" t="s">
        <v>1074</v>
      </c>
      <c r="C1571" t="s">
        <v>6905</v>
      </c>
      <c r="D1571">
        <v>75</v>
      </c>
      <c r="E1571">
        <v>51</v>
      </c>
      <c r="F1571">
        <v>46</v>
      </c>
      <c r="G1571">
        <v>74</v>
      </c>
      <c r="H1571">
        <v>32</v>
      </c>
      <c r="I1571">
        <v>66</v>
      </c>
      <c r="J1571">
        <v>64</v>
      </c>
      <c r="K1571">
        <v>78</v>
      </c>
      <c r="L1571">
        <v>78</v>
      </c>
      <c r="M1571">
        <v>27</v>
      </c>
      <c r="N1571">
        <v>6</v>
      </c>
    </row>
    <row r="1572" spans="1:14" x14ac:dyDescent="0.25">
      <c r="A1572">
        <v>0.22547437342559584</v>
      </c>
      <c r="B1572" t="s">
        <v>2025</v>
      </c>
      <c r="C1572" t="s">
        <v>6904</v>
      </c>
      <c r="D1572">
        <v>72</v>
      </c>
      <c r="E1572">
        <v>51</v>
      </c>
      <c r="F1572">
        <v>39</v>
      </c>
      <c r="G1572">
        <v>69</v>
      </c>
      <c r="H1572">
        <v>28</v>
      </c>
      <c r="I1572">
        <v>39</v>
      </c>
      <c r="J1572">
        <v>60</v>
      </c>
      <c r="K1572">
        <v>89</v>
      </c>
      <c r="L1572">
        <v>74</v>
      </c>
      <c r="M1572">
        <v>28</v>
      </c>
      <c r="N1572">
        <v>17</v>
      </c>
    </row>
    <row r="1573" spans="1:14" x14ac:dyDescent="0.25">
      <c r="A1573">
        <v>0.22551745386621858</v>
      </c>
      <c r="B1573" t="s">
        <v>5508</v>
      </c>
      <c r="C1573" t="s">
        <v>6905</v>
      </c>
      <c r="D1573">
        <v>63</v>
      </c>
      <c r="E1573">
        <v>62</v>
      </c>
      <c r="F1573">
        <v>61</v>
      </c>
      <c r="G1573">
        <v>61</v>
      </c>
      <c r="H1573">
        <v>52</v>
      </c>
      <c r="I1573">
        <v>76</v>
      </c>
      <c r="J1573">
        <v>77</v>
      </c>
      <c r="K1573">
        <v>63</v>
      </c>
      <c r="L1573">
        <v>57</v>
      </c>
      <c r="M1573">
        <v>49</v>
      </c>
      <c r="N1573">
        <v>11</v>
      </c>
    </row>
    <row r="1574" spans="1:14" x14ac:dyDescent="0.25">
      <c r="A1574">
        <v>0.22558393827349088</v>
      </c>
      <c r="B1574" t="s">
        <v>126</v>
      </c>
      <c r="C1574" t="s">
        <v>18</v>
      </c>
      <c r="D1574">
        <v>83</v>
      </c>
      <c r="E1574">
        <v>22</v>
      </c>
      <c r="F1574">
        <v>20</v>
      </c>
      <c r="G1574">
        <v>11</v>
      </c>
      <c r="H1574">
        <v>55</v>
      </c>
      <c r="I1574">
        <v>45</v>
      </c>
      <c r="J1574">
        <v>51</v>
      </c>
      <c r="K1574">
        <v>67</v>
      </c>
      <c r="L1574">
        <v>14</v>
      </c>
      <c r="M1574">
        <v>13</v>
      </c>
      <c r="N1574">
        <v>82</v>
      </c>
    </row>
    <row r="1575" spans="1:14" x14ac:dyDescent="0.25">
      <c r="A1575">
        <v>0.22599278965542868</v>
      </c>
      <c r="B1575" t="s">
        <v>3801</v>
      </c>
      <c r="C1575" t="s">
        <v>6905</v>
      </c>
      <c r="D1575">
        <v>68</v>
      </c>
      <c r="E1575">
        <v>65</v>
      </c>
      <c r="F1575">
        <v>62</v>
      </c>
      <c r="G1575">
        <v>20</v>
      </c>
      <c r="H1575">
        <v>44</v>
      </c>
      <c r="I1575">
        <v>79</v>
      </c>
      <c r="J1575">
        <v>81</v>
      </c>
      <c r="K1575">
        <v>80</v>
      </c>
      <c r="L1575">
        <v>64</v>
      </c>
      <c r="M1575">
        <v>69</v>
      </c>
      <c r="N1575">
        <v>11</v>
      </c>
    </row>
    <row r="1576" spans="1:14" x14ac:dyDescent="0.25">
      <c r="A1576">
        <v>0.22602983278824729</v>
      </c>
      <c r="B1576" t="s">
        <v>32</v>
      </c>
      <c r="C1576" t="s">
        <v>6906</v>
      </c>
      <c r="D1576">
        <v>88</v>
      </c>
      <c r="E1576">
        <v>86</v>
      </c>
      <c r="F1576">
        <v>87</v>
      </c>
      <c r="G1576">
        <v>23</v>
      </c>
      <c r="H1576">
        <v>76</v>
      </c>
      <c r="I1576">
        <v>87</v>
      </c>
      <c r="J1576">
        <v>86</v>
      </c>
      <c r="K1576">
        <v>61</v>
      </c>
      <c r="L1576">
        <v>80</v>
      </c>
      <c r="M1576">
        <v>88</v>
      </c>
      <c r="N1576">
        <v>13</v>
      </c>
    </row>
    <row r="1577" spans="1:14" x14ac:dyDescent="0.25">
      <c r="A1577">
        <v>0.22622955840121717</v>
      </c>
      <c r="B1577" t="s">
        <v>3541</v>
      </c>
      <c r="C1577" t="s">
        <v>6905</v>
      </c>
      <c r="D1577">
        <v>69</v>
      </c>
      <c r="E1577">
        <v>66</v>
      </c>
      <c r="F1577">
        <v>67</v>
      </c>
      <c r="G1577">
        <v>30</v>
      </c>
      <c r="H1577">
        <v>57</v>
      </c>
      <c r="I1577">
        <v>79</v>
      </c>
      <c r="J1577">
        <v>76</v>
      </c>
      <c r="K1577">
        <v>82</v>
      </c>
      <c r="L1577">
        <v>64</v>
      </c>
      <c r="M1577">
        <v>69</v>
      </c>
      <c r="N1577">
        <v>11</v>
      </c>
    </row>
    <row r="1578" spans="1:14" x14ac:dyDescent="0.25">
      <c r="A1578">
        <v>0.22624600483909807</v>
      </c>
      <c r="B1578" t="s">
        <v>421</v>
      </c>
      <c r="C1578" t="s">
        <v>6905</v>
      </c>
      <c r="D1578">
        <v>79</v>
      </c>
      <c r="E1578">
        <v>16</v>
      </c>
      <c r="F1578">
        <v>10</v>
      </c>
      <c r="G1578">
        <v>19</v>
      </c>
      <c r="H1578">
        <v>55</v>
      </c>
      <c r="I1578">
        <v>34</v>
      </c>
      <c r="J1578">
        <v>33</v>
      </c>
      <c r="K1578">
        <v>51</v>
      </c>
      <c r="L1578">
        <v>17</v>
      </c>
      <c r="M1578">
        <v>11</v>
      </c>
      <c r="N1578">
        <v>76</v>
      </c>
    </row>
    <row r="1579" spans="1:14" x14ac:dyDescent="0.25">
      <c r="A1579">
        <v>0.2264203680263468</v>
      </c>
      <c r="B1579" t="s">
        <v>6533</v>
      </c>
      <c r="C1579" t="s">
        <v>6905</v>
      </c>
      <c r="D1579">
        <v>60</v>
      </c>
      <c r="E1579">
        <v>49</v>
      </c>
      <c r="F1579">
        <v>50</v>
      </c>
      <c r="G1579">
        <v>63</v>
      </c>
      <c r="H1579">
        <v>33</v>
      </c>
      <c r="I1579">
        <v>72</v>
      </c>
      <c r="J1579">
        <v>71</v>
      </c>
      <c r="K1579">
        <v>71</v>
      </c>
      <c r="L1579">
        <v>44</v>
      </c>
      <c r="M1579">
        <v>23</v>
      </c>
      <c r="N1579">
        <v>9</v>
      </c>
    </row>
    <row r="1580" spans="1:14" x14ac:dyDescent="0.25">
      <c r="A1580">
        <v>0.22649475666004093</v>
      </c>
      <c r="B1580" t="s">
        <v>5073</v>
      </c>
      <c r="C1580" t="s">
        <v>6904</v>
      </c>
      <c r="D1580">
        <v>66</v>
      </c>
      <c r="E1580">
        <v>57</v>
      </c>
      <c r="F1580">
        <v>46</v>
      </c>
      <c r="G1580">
        <v>66</v>
      </c>
      <c r="H1580">
        <v>50</v>
      </c>
      <c r="I1580">
        <v>43</v>
      </c>
      <c r="J1580">
        <v>34</v>
      </c>
      <c r="K1580">
        <v>82</v>
      </c>
      <c r="L1580">
        <v>67</v>
      </c>
      <c r="M1580">
        <v>36</v>
      </c>
      <c r="N1580">
        <v>9</v>
      </c>
    </row>
    <row r="1581" spans="1:14" x14ac:dyDescent="0.25">
      <c r="A1581">
        <v>0.22677018159476203</v>
      </c>
      <c r="B1581" t="s">
        <v>2863</v>
      </c>
      <c r="C1581" t="s">
        <v>18</v>
      </c>
      <c r="D1581">
        <v>70</v>
      </c>
      <c r="E1581">
        <v>62</v>
      </c>
      <c r="F1581">
        <v>61</v>
      </c>
      <c r="G1581">
        <v>73</v>
      </c>
      <c r="H1581">
        <v>60</v>
      </c>
      <c r="I1581">
        <v>69</v>
      </c>
      <c r="J1581">
        <v>61</v>
      </c>
      <c r="K1581">
        <v>70</v>
      </c>
      <c r="L1581">
        <v>50</v>
      </c>
      <c r="M1581">
        <v>34</v>
      </c>
      <c r="N1581">
        <v>9</v>
      </c>
    </row>
    <row r="1582" spans="1:14" x14ac:dyDescent="0.25">
      <c r="A1582">
        <v>0.22680144938484481</v>
      </c>
      <c r="B1582" t="s">
        <v>927</v>
      </c>
      <c r="C1582" t="s">
        <v>6905</v>
      </c>
      <c r="D1582">
        <v>76</v>
      </c>
      <c r="E1582">
        <v>80</v>
      </c>
      <c r="F1582">
        <v>80</v>
      </c>
      <c r="G1582">
        <v>35</v>
      </c>
      <c r="H1582">
        <v>72</v>
      </c>
      <c r="I1582">
        <v>79</v>
      </c>
      <c r="J1582">
        <v>72</v>
      </c>
      <c r="K1582">
        <v>56</v>
      </c>
      <c r="L1582">
        <v>50</v>
      </c>
      <c r="M1582">
        <v>74</v>
      </c>
      <c r="N1582">
        <v>7</v>
      </c>
    </row>
    <row r="1583" spans="1:14" x14ac:dyDescent="0.25">
      <c r="A1583">
        <v>0.22695094693612794</v>
      </c>
      <c r="B1583" t="s">
        <v>2805</v>
      </c>
      <c r="C1583" t="s">
        <v>6904</v>
      </c>
      <c r="D1583">
        <v>70</v>
      </c>
      <c r="E1583">
        <v>60</v>
      </c>
      <c r="F1583">
        <v>58</v>
      </c>
      <c r="G1583">
        <v>67</v>
      </c>
      <c r="H1583">
        <v>48</v>
      </c>
      <c r="I1583">
        <v>66</v>
      </c>
      <c r="J1583">
        <v>65</v>
      </c>
      <c r="K1583">
        <v>75</v>
      </c>
      <c r="L1583">
        <v>54</v>
      </c>
      <c r="M1583">
        <v>37</v>
      </c>
      <c r="N1583">
        <v>9</v>
      </c>
    </row>
    <row r="1584" spans="1:14" x14ac:dyDescent="0.25">
      <c r="A1584">
        <v>0.22710084011879195</v>
      </c>
      <c r="B1584" t="s">
        <v>3489</v>
      </c>
      <c r="C1584" t="s">
        <v>6904</v>
      </c>
      <c r="D1584">
        <v>69</v>
      </c>
      <c r="E1584">
        <v>70</v>
      </c>
      <c r="F1584">
        <v>69</v>
      </c>
      <c r="G1584">
        <v>26</v>
      </c>
      <c r="H1584">
        <v>72</v>
      </c>
      <c r="I1584">
        <v>73</v>
      </c>
      <c r="J1584">
        <v>67</v>
      </c>
      <c r="K1584">
        <v>59</v>
      </c>
      <c r="L1584">
        <v>51</v>
      </c>
      <c r="M1584">
        <v>48</v>
      </c>
      <c r="N1584">
        <v>8</v>
      </c>
    </row>
    <row r="1585" spans="1:14" x14ac:dyDescent="0.25">
      <c r="A1585">
        <v>0.227147661457481</v>
      </c>
      <c r="B1585" t="s">
        <v>3954</v>
      </c>
      <c r="C1585" t="s">
        <v>6905</v>
      </c>
      <c r="D1585">
        <v>68</v>
      </c>
      <c r="E1585">
        <v>20</v>
      </c>
      <c r="F1585">
        <v>15</v>
      </c>
      <c r="G1585">
        <v>11</v>
      </c>
      <c r="H1585">
        <v>67</v>
      </c>
      <c r="I1585">
        <v>40</v>
      </c>
      <c r="J1585">
        <v>45</v>
      </c>
      <c r="K1585">
        <v>78</v>
      </c>
      <c r="L1585">
        <v>13</v>
      </c>
      <c r="M1585">
        <v>12</v>
      </c>
      <c r="N1585">
        <v>68</v>
      </c>
    </row>
    <row r="1586" spans="1:14" x14ac:dyDescent="0.25">
      <c r="A1586">
        <v>0.22720094983688155</v>
      </c>
      <c r="B1586" t="s">
        <v>2042</v>
      </c>
      <c r="C1586" t="s">
        <v>6904</v>
      </c>
      <c r="D1586">
        <v>72</v>
      </c>
      <c r="E1586">
        <v>76</v>
      </c>
      <c r="F1586">
        <v>77</v>
      </c>
      <c r="G1586">
        <v>56</v>
      </c>
      <c r="H1586">
        <v>70</v>
      </c>
      <c r="I1586">
        <v>75</v>
      </c>
      <c r="J1586">
        <v>73</v>
      </c>
      <c r="K1586">
        <v>59</v>
      </c>
      <c r="L1586">
        <v>58</v>
      </c>
      <c r="M1586">
        <v>56</v>
      </c>
      <c r="N1586">
        <v>11</v>
      </c>
    </row>
    <row r="1587" spans="1:14" x14ac:dyDescent="0.25">
      <c r="A1587">
        <v>0.22766034913615374</v>
      </c>
      <c r="B1587" t="s">
        <v>2760</v>
      </c>
      <c r="C1587" t="s">
        <v>6906</v>
      </c>
      <c r="D1587">
        <v>71</v>
      </c>
      <c r="E1587">
        <v>15</v>
      </c>
      <c r="F1587">
        <v>14</v>
      </c>
      <c r="G1587">
        <v>14</v>
      </c>
      <c r="H1587">
        <v>45</v>
      </c>
      <c r="I1587">
        <v>50</v>
      </c>
      <c r="J1587">
        <v>46</v>
      </c>
      <c r="K1587">
        <v>72</v>
      </c>
      <c r="L1587">
        <v>20</v>
      </c>
      <c r="M1587">
        <v>20</v>
      </c>
      <c r="N1587">
        <v>66</v>
      </c>
    </row>
    <row r="1588" spans="1:14" x14ac:dyDescent="0.25">
      <c r="A1588">
        <v>0.22789501546344049</v>
      </c>
      <c r="B1588" t="s">
        <v>4860</v>
      </c>
      <c r="C1588" t="s">
        <v>6904</v>
      </c>
      <c r="D1588">
        <v>66</v>
      </c>
      <c r="E1588">
        <v>64</v>
      </c>
      <c r="F1588">
        <v>58</v>
      </c>
      <c r="G1588">
        <v>61</v>
      </c>
      <c r="H1588">
        <v>67</v>
      </c>
      <c r="I1588">
        <v>61</v>
      </c>
      <c r="J1588">
        <v>75</v>
      </c>
      <c r="K1588">
        <v>60</v>
      </c>
      <c r="L1588">
        <v>57</v>
      </c>
      <c r="M1588">
        <v>64</v>
      </c>
      <c r="N1588">
        <v>8</v>
      </c>
    </row>
    <row r="1589" spans="1:14" x14ac:dyDescent="0.25">
      <c r="A1589">
        <v>0.22792669641476748</v>
      </c>
      <c r="B1589" t="s">
        <v>2914</v>
      </c>
      <c r="C1589" t="s">
        <v>6904</v>
      </c>
      <c r="D1589">
        <v>70</v>
      </c>
      <c r="E1589">
        <v>49</v>
      </c>
      <c r="F1589">
        <v>14</v>
      </c>
      <c r="G1589">
        <v>70</v>
      </c>
      <c r="H1589">
        <v>37</v>
      </c>
      <c r="I1589">
        <v>34</v>
      </c>
      <c r="J1589">
        <v>46</v>
      </c>
      <c r="K1589">
        <v>91</v>
      </c>
      <c r="L1589">
        <v>73</v>
      </c>
      <c r="M1589">
        <v>23</v>
      </c>
      <c r="N1589">
        <v>14</v>
      </c>
    </row>
    <row r="1590" spans="1:14" x14ac:dyDescent="0.25">
      <c r="A1590">
        <v>0.22794946141383743</v>
      </c>
      <c r="B1590" t="s">
        <v>1247</v>
      </c>
      <c r="C1590" t="s">
        <v>6905</v>
      </c>
      <c r="D1590">
        <v>75</v>
      </c>
      <c r="E1590">
        <v>70</v>
      </c>
      <c r="F1590">
        <v>72</v>
      </c>
      <c r="G1590">
        <v>74</v>
      </c>
      <c r="H1590">
        <v>66</v>
      </c>
      <c r="I1590">
        <v>79</v>
      </c>
      <c r="J1590">
        <v>86</v>
      </c>
      <c r="K1590">
        <v>72</v>
      </c>
      <c r="L1590">
        <v>64</v>
      </c>
      <c r="M1590">
        <v>55</v>
      </c>
      <c r="N1590">
        <v>9</v>
      </c>
    </row>
    <row r="1591" spans="1:14" x14ac:dyDescent="0.25">
      <c r="A1591">
        <v>0.22795414947343773</v>
      </c>
      <c r="B1591" t="s">
        <v>6795</v>
      </c>
      <c r="C1591" t="s">
        <v>18</v>
      </c>
      <c r="D1591">
        <v>56</v>
      </c>
      <c r="E1591">
        <v>58</v>
      </c>
      <c r="F1591">
        <v>60</v>
      </c>
      <c r="G1591">
        <v>28</v>
      </c>
      <c r="H1591">
        <v>57</v>
      </c>
      <c r="I1591">
        <v>69</v>
      </c>
      <c r="J1591">
        <v>69</v>
      </c>
      <c r="K1591">
        <v>52</v>
      </c>
      <c r="L1591">
        <v>49</v>
      </c>
      <c r="M1591">
        <v>57</v>
      </c>
      <c r="N1591">
        <v>9</v>
      </c>
    </row>
    <row r="1592" spans="1:14" x14ac:dyDescent="0.25">
      <c r="A1592">
        <v>0.228032482744153</v>
      </c>
      <c r="B1592" t="s">
        <v>5824</v>
      </c>
      <c r="C1592" t="s">
        <v>6906</v>
      </c>
      <c r="D1592">
        <v>63</v>
      </c>
      <c r="E1592">
        <v>63</v>
      </c>
      <c r="F1592">
        <v>64</v>
      </c>
      <c r="G1592">
        <v>56</v>
      </c>
      <c r="H1592">
        <v>42</v>
      </c>
      <c r="I1592">
        <v>73</v>
      </c>
      <c r="J1592">
        <v>68</v>
      </c>
      <c r="K1592">
        <v>51</v>
      </c>
      <c r="L1592">
        <v>48</v>
      </c>
      <c r="M1592">
        <v>47</v>
      </c>
      <c r="N1592">
        <v>9</v>
      </c>
    </row>
    <row r="1593" spans="1:14" x14ac:dyDescent="0.25">
      <c r="A1593">
        <v>0.22809869080566658</v>
      </c>
      <c r="B1593" t="s">
        <v>1719</v>
      </c>
      <c r="C1593" t="s">
        <v>6905</v>
      </c>
      <c r="D1593">
        <v>73</v>
      </c>
      <c r="E1593">
        <v>65</v>
      </c>
      <c r="F1593">
        <v>65</v>
      </c>
      <c r="G1593">
        <v>68</v>
      </c>
      <c r="H1593">
        <v>49</v>
      </c>
      <c r="I1593">
        <v>91</v>
      </c>
      <c r="J1593">
        <v>85</v>
      </c>
      <c r="K1593">
        <v>70</v>
      </c>
      <c r="L1593">
        <v>55</v>
      </c>
      <c r="M1593">
        <v>36</v>
      </c>
      <c r="N1593">
        <v>15</v>
      </c>
    </row>
    <row r="1594" spans="1:14" x14ac:dyDescent="0.25">
      <c r="A1594">
        <v>0.22871738785498985</v>
      </c>
      <c r="B1594" t="s">
        <v>3737</v>
      </c>
      <c r="C1594" t="s">
        <v>6905</v>
      </c>
      <c r="D1594">
        <v>69</v>
      </c>
      <c r="E1594">
        <v>75</v>
      </c>
      <c r="F1594">
        <v>76</v>
      </c>
      <c r="G1594">
        <v>65</v>
      </c>
      <c r="H1594">
        <v>73</v>
      </c>
      <c r="I1594">
        <v>68</v>
      </c>
      <c r="J1594">
        <v>55</v>
      </c>
      <c r="K1594">
        <v>60</v>
      </c>
      <c r="L1594">
        <v>61</v>
      </c>
      <c r="M1594">
        <v>67</v>
      </c>
      <c r="N1594">
        <v>16</v>
      </c>
    </row>
    <row r="1595" spans="1:14" x14ac:dyDescent="0.25">
      <c r="A1595">
        <v>0.22896715204311668</v>
      </c>
      <c r="B1595" t="s">
        <v>3288</v>
      </c>
      <c r="C1595" t="s">
        <v>6905</v>
      </c>
      <c r="D1595">
        <v>69</v>
      </c>
      <c r="E1595">
        <v>60</v>
      </c>
      <c r="F1595">
        <v>44</v>
      </c>
      <c r="G1595">
        <v>72</v>
      </c>
      <c r="H1595">
        <v>42</v>
      </c>
      <c r="I1595">
        <v>70</v>
      </c>
      <c r="J1595">
        <v>73</v>
      </c>
      <c r="K1595">
        <v>69</v>
      </c>
      <c r="L1595">
        <v>63</v>
      </c>
      <c r="M1595">
        <v>26</v>
      </c>
      <c r="N1595">
        <v>6</v>
      </c>
    </row>
    <row r="1596" spans="1:14" x14ac:dyDescent="0.25">
      <c r="A1596">
        <v>0.22900553288701198</v>
      </c>
      <c r="B1596" t="s">
        <v>5390</v>
      </c>
      <c r="C1596" t="s">
        <v>6905</v>
      </c>
      <c r="D1596">
        <v>65</v>
      </c>
      <c r="E1596">
        <v>55</v>
      </c>
      <c r="F1596">
        <v>37</v>
      </c>
      <c r="G1596">
        <v>65</v>
      </c>
      <c r="H1596">
        <v>45</v>
      </c>
      <c r="I1596">
        <v>50</v>
      </c>
      <c r="J1596">
        <v>57</v>
      </c>
      <c r="K1596">
        <v>84</v>
      </c>
      <c r="L1596">
        <v>62</v>
      </c>
      <c r="M1596">
        <v>17</v>
      </c>
      <c r="N1596">
        <v>12</v>
      </c>
    </row>
    <row r="1597" spans="1:14" x14ac:dyDescent="0.25">
      <c r="A1597">
        <v>0.22941997220205246</v>
      </c>
      <c r="B1597" t="s">
        <v>163</v>
      </c>
      <c r="C1597" t="s">
        <v>6904</v>
      </c>
      <c r="D1597">
        <v>83</v>
      </c>
      <c r="E1597">
        <v>79</v>
      </c>
      <c r="F1597">
        <v>77</v>
      </c>
      <c r="G1597">
        <v>83</v>
      </c>
      <c r="H1597">
        <v>72</v>
      </c>
      <c r="I1597">
        <v>78</v>
      </c>
      <c r="J1597">
        <v>87</v>
      </c>
      <c r="K1597">
        <v>74</v>
      </c>
      <c r="L1597">
        <v>55</v>
      </c>
      <c r="M1597">
        <v>54</v>
      </c>
      <c r="N1597">
        <v>15</v>
      </c>
    </row>
    <row r="1598" spans="1:14" x14ac:dyDescent="0.25">
      <c r="A1598">
        <v>0.22948884565167638</v>
      </c>
      <c r="B1598" t="s">
        <v>6617</v>
      </c>
      <c r="C1598" t="s">
        <v>6904</v>
      </c>
      <c r="D1598">
        <v>59</v>
      </c>
      <c r="E1598">
        <v>65</v>
      </c>
      <c r="F1598">
        <v>63</v>
      </c>
      <c r="G1598">
        <v>25</v>
      </c>
      <c r="H1598">
        <v>59</v>
      </c>
      <c r="I1598">
        <v>67</v>
      </c>
      <c r="J1598">
        <v>70</v>
      </c>
      <c r="K1598">
        <v>57</v>
      </c>
      <c r="L1598">
        <v>38</v>
      </c>
      <c r="M1598">
        <v>58</v>
      </c>
      <c r="N1598">
        <v>9</v>
      </c>
    </row>
    <row r="1599" spans="1:14" x14ac:dyDescent="0.25">
      <c r="A1599">
        <v>0.22951166084288555</v>
      </c>
      <c r="B1599" t="s">
        <v>2078</v>
      </c>
      <c r="C1599" t="s">
        <v>6904</v>
      </c>
      <c r="D1599">
        <v>72</v>
      </c>
      <c r="E1599">
        <v>63</v>
      </c>
      <c r="F1599">
        <v>76</v>
      </c>
      <c r="G1599">
        <v>21</v>
      </c>
      <c r="H1599">
        <v>68</v>
      </c>
      <c r="I1599">
        <v>84</v>
      </c>
      <c r="J1599">
        <v>87</v>
      </c>
      <c r="K1599">
        <v>60</v>
      </c>
      <c r="L1599">
        <v>60</v>
      </c>
      <c r="M1599">
        <v>62</v>
      </c>
      <c r="N1599">
        <v>12</v>
      </c>
    </row>
    <row r="1600" spans="1:14" x14ac:dyDescent="0.25">
      <c r="A1600">
        <v>0.2295729992319695</v>
      </c>
      <c r="B1600" t="s">
        <v>5567</v>
      </c>
      <c r="C1600" t="s">
        <v>18</v>
      </c>
      <c r="D1600">
        <v>64</v>
      </c>
      <c r="E1600">
        <v>60</v>
      </c>
      <c r="F1600">
        <v>66</v>
      </c>
      <c r="G1600">
        <v>30</v>
      </c>
      <c r="H1600">
        <v>56</v>
      </c>
      <c r="I1600">
        <v>72</v>
      </c>
      <c r="J1600">
        <v>65</v>
      </c>
      <c r="K1600">
        <v>70</v>
      </c>
      <c r="L1600">
        <v>71</v>
      </c>
      <c r="M1600">
        <v>67</v>
      </c>
      <c r="N1600">
        <v>15</v>
      </c>
    </row>
    <row r="1601" spans="1:14" x14ac:dyDescent="0.25">
      <c r="A1601">
        <v>0.22958810551657927</v>
      </c>
      <c r="B1601" t="s">
        <v>2402</v>
      </c>
      <c r="C1601" t="s">
        <v>6904</v>
      </c>
      <c r="D1601">
        <v>71</v>
      </c>
      <c r="E1601">
        <v>71</v>
      </c>
      <c r="F1601">
        <v>76</v>
      </c>
      <c r="G1601">
        <v>31</v>
      </c>
      <c r="H1601">
        <v>66</v>
      </c>
      <c r="I1601">
        <v>80</v>
      </c>
      <c r="J1601">
        <v>78</v>
      </c>
      <c r="K1601">
        <v>42</v>
      </c>
      <c r="L1601">
        <v>33</v>
      </c>
      <c r="M1601">
        <v>60</v>
      </c>
      <c r="N1601">
        <v>8</v>
      </c>
    </row>
    <row r="1602" spans="1:14" x14ac:dyDescent="0.25">
      <c r="A1602">
        <v>0.22962979420903296</v>
      </c>
      <c r="B1602" t="s">
        <v>3623</v>
      </c>
      <c r="C1602" t="s">
        <v>6904</v>
      </c>
      <c r="D1602">
        <v>69</v>
      </c>
      <c r="E1602">
        <v>61</v>
      </c>
      <c r="F1602">
        <v>63</v>
      </c>
      <c r="G1602">
        <v>66</v>
      </c>
      <c r="H1602">
        <v>53</v>
      </c>
      <c r="I1602">
        <v>73</v>
      </c>
      <c r="J1602">
        <v>68</v>
      </c>
      <c r="K1602">
        <v>69</v>
      </c>
      <c r="L1602">
        <v>62</v>
      </c>
      <c r="M1602">
        <v>58</v>
      </c>
      <c r="N1602">
        <v>7</v>
      </c>
    </row>
    <row r="1603" spans="1:14" x14ac:dyDescent="0.25">
      <c r="A1603">
        <v>0.22983187273211614</v>
      </c>
      <c r="B1603" t="s">
        <v>732</v>
      </c>
      <c r="C1603" t="s">
        <v>6904</v>
      </c>
      <c r="D1603">
        <v>77</v>
      </c>
      <c r="E1603">
        <v>79</v>
      </c>
      <c r="F1603">
        <v>75</v>
      </c>
      <c r="G1603">
        <v>40</v>
      </c>
      <c r="H1603">
        <v>78</v>
      </c>
      <c r="I1603">
        <v>77</v>
      </c>
      <c r="J1603">
        <v>74</v>
      </c>
      <c r="K1603">
        <v>62</v>
      </c>
      <c r="L1603">
        <v>62</v>
      </c>
      <c r="M1603">
        <v>65</v>
      </c>
      <c r="N1603">
        <v>14</v>
      </c>
    </row>
    <row r="1604" spans="1:14" x14ac:dyDescent="0.25">
      <c r="A1604">
        <v>0.23032463254779367</v>
      </c>
      <c r="B1604" t="s">
        <v>6886</v>
      </c>
      <c r="C1604" t="s">
        <v>6904</v>
      </c>
      <c r="D1604">
        <v>52</v>
      </c>
      <c r="E1604">
        <v>50</v>
      </c>
      <c r="F1604">
        <v>47</v>
      </c>
      <c r="G1604">
        <v>40</v>
      </c>
      <c r="H1604">
        <v>48</v>
      </c>
      <c r="I1604">
        <v>68</v>
      </c>
      <c r="J1604">
        <v>72</v>
      </c>
      <c r="K1604">
        <v>41</v>
      </c>
      <c r="L1604">
        <v>42</v>
      </c>
      <c r="M1604">
        <v>29</v>
      </c>
      <c r="N1604">
        <v>11</v>
      </c>
    </row>
    <row r="1605" spans="1:14" x14ac:dyDescent="0.25">
      <c r="A1605">
        <v>0.2305288263043016</v>
      </c>
      <c r="B1605" t="s">
        <v>3096</v>
      </c>
      <c r="C1605" t="s">
        <v>6904</v>
      </c>
      <c r="D1605">
        <v>70</v>
      </c>
      <c r="E1605">
        <v>57</v>
      </c>
      <c r="F1605">
        <v>53</v>
      </c>
      <c r="G1605">
        <v>68</v>
      </c>
      <c r="H1605">
        <v>37</v>
      </c>
      <c r="I1605">
        <v>40</v>
      </c>
      <c r="J1605">
        <v>50</v>
      </c>
      <c r="K1605">
        <v>90</v>
      </c>
      <c r="L1605">
        <v>68</v>
      </c>
      <c r="M1605">
        <v>26</v>
      </c>
      <c r="N1605">
        <v>6</v>
      </c>
    </row>
    <row r="1606" spans="1:14" x14ac:dyDescent="0.25">
      <c r="A1606">
        <v>0.23054192695363718</v>
      </c>
      <c r="B1606" t="s">
        <v>3943</v>
      </c>
      <c r="C1606" t="s">
        <v>6904</v>
      </c>
      <c r="D1606">
        <v>68</v>
      </c>
      <c r="E1606">
        <v>61</v>
      </c>
      <c r="F1606">
        <v>43</v>
      </c>
      <c r="G1606">
        <v>67</v>
      </c>
      <c r="H1606">
        <v>46</v>
      </c>
      <c r="I1606">
        <v>53</v>
      </c>
      <c r="J1606">
        <v>53</v>
      </c>
      <c r="K1606">
        <v>69</v>
      </c>
      <c r="L1606">
        <v>68</v>
      </c>
      <c r="M1606">
        <v>29</v>
      </c>
      <c r="N1606">
        <v>9</v>
      </c>
    </row>
    <row r="1607" spans="1:14" x14ac:dyDescent="0.25">
      <c r="A1607">
        <v>0.23081755248206737</v>
      </c>
      <c r="B1607" t="s">
        <v>1086</v>
      </c>
      <c r="C1607" t="s">
        <v>18</v>
      </c>
      <c r="D1607">
        <v>75</v>
      </c>
      <c r="E1607">
        <v>73</v>
      </c>
      <c r="F1607">
        <v>76</v>
      </c>
      <c r="G1607">
        <v>65</v>
      </c>
      <c r="H1607">
        <v>73</v>
      </c>
      <c r="I1607">
        <v>88</v>
      </c>
      <c r="J1607">
        <v>82</v>
      </c>
      <c r="K1607">
        <v>67</v>
      </c>
      <c r="L1607">
        <v>60</v>
      </c>
      <c r="M1607">
        <v>60</v>
      </c>
      <c r="N1607">
        <v>8</v>
      </c>
    </row>
    <row r="1608" spans="1:14" x14ac:dyDescent="0.25">
      <c r="A1608">
        <v>0.23111617026958675</v>
      </c>
      <c r="B1608" t="s">
        <v>582</v>
      </c>
      <c r="C1608" t="s">
        <v>18</v>
      </c>
      <c r="D1608">
        <v>78</v>
      </c>
      <c r="E1608">
        <v>69</v>
      </c>
      <c r="F1608">
        <v>66</v>
      </c>
      <c r="G1608">
        <v>77</v>
      </c>
      <c r="H1608">
        <v>45</v>
      </c>
      <c r="I1608">
        <v>65</v>
      </c>
      <c r="J1608">
        <v>68</v>
      </c>
      <c r="K1608">
        <v>78</v>
      </c>
      <c r="L1608">
        <v>76</v>
      </c>
      <c r="M1608">
        <v>41</v>
      </c>
      <c r="N1608">
        <v>12</v>
      </c>
    </row>
    <row r="1609" spans="1:14" x14ac:dyDescent="0.25">
      <c r="A1609">
        <v>0.23143279440715658</v>
      </c>
      <c r="B1609" t="s">
        <v>4044</v>
      </c>
      <c r="C1609" t="s">
        <v>6904</v>
      </c>
      <c r="D1609">
        <v>68</v>
      </c>
      <c r="E1609">
        <v>69</v>
      </c>
      <c r="F1609">
        <v>65</v>
      </c>
      <c r="G1609">
        <v>51</v>
      </c>
      <c r="H1609">
        <v>67</v>
      </c>
      <c r="I1609">
        <v>63</v>
      </c>
      <c r="J1609">
        <v>65</v>
      </c>
      <c r="K1609">
        <v>67</v>
      </c>
      <c r="L1609">
        <v>59</v>
      </c>
      <c r="M1609">
        <v>46</v>
      </c>
      <c r="N1609">
        <v>9</v>
      </c>
    </row>
    <row r="1610" spans="1:14" x14ac:dyDescent="0.25">
      <c r="A1610">
        <v>0.23160252766180955</v>
      </c>
      <c r="B1610" t="s">
        <v>319</v>
      </c>
      <c r="C1610" t="s">
        <v>6905</v>
      </c>
      <c r="D1610">
        <v>81</v>
      </c>
      <c r="E1610">
        <v>76</v>
      </c>
      <c r="F1610">
        <v>75</v>
      </c>
      <c r="G1610">
        <v>48</v>
      </c>
      <c r="H1610">
        <v>72</v>
      </c>
      <c r="I1610">
        <v>94</v>
      </c>
      <c r="J1610">
        <v>92</v>
      </c>
      <c r="K1610">
        <v>69</v>
      </c>
      <c r="L1610">
        <v>64</v>
      </c>
      <c r="M1610">
        <v>83</v>
      </c>
      <c r="N1610">
        <v>15</v>
      </c>
    </row>
    <row r="1611" spans="1:14" x14ac:dyDescent="0.25">
      <c r="A1611">
        <v>0.23179305999989974</v>
      </c>
      <c r="B1611" t="s">
        <v>2840</v>
      </c>
      <c r="C1611" t="s">
        <v>6905</v>
      </c>
      <c r="D1611">
        <v>70</v>
      </c>
      <c r="E1611">
        <v>71</v>
      </c>
      <c r="F1611">
        <v>79</v>
      </c>
      <c r="G1611">
        <v>21</v>
      </c>
      <c r="H1611">
        <v>62</v>
      </c>
      <c r="I1611">
        <v>81</v>
      </c>
      <c r="J1611">
        <v>77</v>
      </c>
      <c r="K1611">
        <v>61</v>
      </c>
      <c r="L1611">
        <v>34</v>
      </c>
      <c r="M1611">
        <v>65</v>
      </c>
      <c r="N1611">
        <v>10</v>
      </c>
    </row>
    <row r="1612" spans="1:14" x14ac:dyDescent="0.25">
      <c r="A1612">
        <v>0.2320044873664544</v>
      </c>
      <c r="B1612" t="s">
        <v>5695</v>
      </c>
      <c r="C1612" t="s">
        <v>6905</v>
      </c>
      <c r="D1612">
        <v>64</v>
      </c>
      <c r="E1612">
        <v>65</v>
      </c>
      <c r="F1612">
        <v>68</v>
      </c>
      <c r="G1612">
        <v>26</v>
      </c>
      <c r="H1612">
        <v>61</v>
      </c>
      <c r="I1612">
        <v>73</v>
      </c>
      <c r="J1612">
        <v>66</v>
      </c>
      <c r="K1612">
        <v>50</v>
      </c>
      <c r="L1612">
        <v>55</v>
      </c>
      <c r="M1612">
        <v>60</v>
      </c>
      <c r="N1612">
        <v>16</v>
      </c>
    </row>
    <row r="1613" spans="1:14" x14ac:dyDescent="0.25">
      <c r="A1613">
        <v>0.23211262049208514</v>
      </c>
      <c r="B1613" t="s">
        <v>366</v>
      </c>
      <c r="C1613" t="s">
        <v>6904</v>
      </c>
      <c r="D1613">
        <v>80</v>
      </c>
      <c r="E1613">
        <v>77</v>
      </c>
      <c r="F1613">
        <v>73</v>
      </c>
      <c r="G1613">
        <v>79</v>
      </c>
      <c r="H1613">
        <v>66</v>
      </c>
      <c r="I1613">
        <v>75</v>
      </c>
      <c r="J1613">
        <v>75</v>
      </c>
      <c r="K1613">
        <v>65</v>
      </c>
      <c r="L1613">
        <v>67</v>
      </c>
      <c r="M1613">
        <v>39</v>
      </c>
      <c r="N1613">
        <v>3</v>
      </c>
    </row>
    <row r="1614" spans="1:14" x14ac:dyDescent="0.25">
      <c r="A1614">
        <v>0.23231536048638601</v>
      </c>
      <c r="B1614" t="s">
        <v>1977</v>
      </c>
      <c r="C1614" t="s">
        <v>6905</v>
      </c>
      <c r="D1614">
        <v>73</v>
      </c>
      <c r="E1614">
        <v>75</v>
      </c>
      <c r="F1614">
        <v>74</v>
      </c>
      <c r="G1614">
        <v>25</v>
      </c>
      <c r="H1614">
        <v>64</v>
      </c>
      <c r="I1614">
        <v>68</v>
      </c>
      <c r="J1614">
        <v>65</v>
      </c>
      <c r="K1614">
        <v>75</v>
      </c>
      <c r="L1614">
        <v>70</v>
      </c>
      <c r="M1614">
        <v>71</v>
      </c>
      <c r="N1614">
        <v>7</v>
      </c>
    </row>
    <row r="1615" spans="1:14" x14ac:dyDescent="0.25">
      <c r="A1615">
        <v>0.23242617452183567</v>
      </c>
      <c r="B1615" t="s">
        <v>6555</v>
      </c>
      <c r="C1615" t="s">
        <v>6905</v>
      </c>
      <c r="D1615">
        <v>60</v>
      </c>
      <c r="E1615">
        <v>56</v>
      </c>
      <c r="F1615">
        <v>40</v>
      </c>
      <c r="G1615">
        <v>59</v>
      </c>
      <c r="H1615">
        <v>48</v>
      </c>
      <c r="I1615">
        <v>53</v>
      </c>
      <c r="J1615">
        <v>53</v>
      </c>
      <c r="K1615">
        <v>70</v>
      </c>
      <c r="L1615">
        <v>60</v>
      </c>
      <c r="M1615">
        <v>32</v>
      </c>
      <c r="N1615">
        <v>10</v>
      </c>
    </row>
    <row r="1616" spans="1:14" x14ac:dyDescent="0.25">
      <c r="A1616">
        <v>0.23345953828077781</v>
      </c>
      <c r="B1616" t="s">
        <v>793</v>
      </c>
      <c r="C1616" t="s">
        <v>6905</v>
      </c>
      <c r="D1616">
        <v>77</v>
      </c>
      <c r="E1616">
        <v>61</v>
      </c>
      <c r="F1616">
        <v>39</v>
      </c>
      <c r="G1616">
        <v>82</v>
      </c>
      <c r="H1616">
        <v>55</v>
      </c>
      <c r="I1616">
        <v>54</v>
      </c>
      <c r="J1616">
        <v>68</v>
      </c>
      <c r="K1616">
        <v>85</v>
      </c>
      <c r="L1616">
        <v>76</v>
      </c>
      <c r="M1616">
        <v>32</v>
      </c>
      <c r="N1616">
        <v>14</v>
      </c>
    </row>
    <row r="1617" spans="1:14" x14ac:dyDescent="0.25">
      <c r="A1617">
        <v>0.23348641673638726</v>
      </c>
      <c r="B1617" t="s">
        <v>1022</v>
      </c>
      <c r="C1617" t="s">
        <v>6905</v>
      </c>
      <c r="D1617">
        <v>75</v>
      </c>
      <c r="E1617">
        <v>75</v>
      </c>
      <c r="F1617">
        <v>75</v>
      </c>
      <c r="G1617">
        <v>28</v>
      </c>
      <c r="H1617">
        <v>69</v>
      </c>
      <c r="I1617">
        <v>77</v>
      </c>
      <c r="J1617">
        <v>80</v>
      </c>
      <c r="K1617">
        <v>70</v>
      </c>
      <c r="L1617">
        <v>74</v>
      </c>
      <c r="M1617">
        <v>76</v>
      </c>
      <c r="N1617">
        <v>8</v>
      </c>
    </row>
    <row r="1618" spans="1:14" x14ac:dyDescent="0.25">
      <c r="A1618">
        <v>0.23354228993584136</v>
      </c>
      <c r="B1618" t="s">
        <v>2798</v>
      </c>
      <c r="C1618" t="s">
        <v>18</v>
      </c>
      <c r="D1618">
        <v>70</v>
      </c>
      <c r="E1618">
        <v>75</v>
      </c>
      <c r="F1618">
        <v>76</v>
      </c>
      <c r="G1618">
        <v>31</v>
      </c>
      <c r="H1618">
        <v>66</v>
      </c>
      <c r="I1618">
        <v>57</v>
      </c>
      <c r="J1618">
        <v>55</v>
      </c>
      <c r="K1618">
        <v>62</v>
      </c>
      <c r="L1618">
        <v>38</v>
      </c>
      <c r="M1618">
        <v>66</v>
      </c>
      <c r="N1618">
        <v>12</v>
      </c>
    </row>
    <row r="1619" spans="1:14" x14ac:dyDescent="0.25">
      <c r="A1619">
        <v>0.23415180761674581</v>
      </c>
      <c r="B1619" t="s">
        <v>5945</v>
      </c>
      <c r="C1619" t="s">
        <v>18</v>
      </c>
      <c r="D1619">
        <v>63</v>
      </c>
      <c r="E1619">
        <v>48</v>
      </c>
      <c r="F1619">
        <v>36</v>
      </c>
      <c r="G1619">
        <v>61</v>
      </c>
      <c r="H1619">
        <v>33</v>
      </c>
      <c r="I1619">
        <v>62</v>
      </c>
      <c r="J1619">
        <v>55</v>
      </c>
      <c r="K1619">
        <v>75</v>
      </c>
      <c r="L1619">
        <v>63</v>
      </c>
      <c r="M1619">
        <v>38</v>
      </c>
      <c r="N1619">
        <v>13</v>
      </c>
    </row>
    <row r="1620" spans="1:14" x14ac:dyDescent="0.25">
      <c r="A1620">
        <v>0.23474934547876947</v>
      </c>
      <c r="B1620" t="s">
        <v>2775</v>
      </c>
      <c r="C1620" t="s">
        <v>18</v>
      </c>
      <c r="D1620">
        <v>71</v>
      </c>
      <c r="E1620">
        <v>63</v>
      </c>
      <c r="F1620">
        <v>44</v>
      </c>
      <c r="G1620">
        <v>68</v>
      </c>
      <c r="H1620">
        <v>57</v>
      </c>
      <c r="I1620">
        <v>51</v>
      </c>
      <c r="J1620">
        <v>50</v>
      </c>
      <c r="K1620">
        <v>81</v>
      </c>
      <c r="L1620">
        <v>77</v>
      </c>
      <c r="M1620">
        <v>55</v>
      </c>
      <c r="N1620">
        <v>8</v>
      </c>
    </row>
    <row r="1621" spans="1:14" x14ac:dyDescent="0.25">
      <c r="A1621">
        <v>0.23532456332509599</v>
      </c>
      <c r="B1621" t="s">
        <v>1573</v>
      </c>
      <c r="C1621" t="s">
        <v>6905</v>
      </c>
      <c r="D1621">
        <v>74</v>
      </c>
      <c r="E1621">
        <v>74</v>
      </c>
      <c r="F1621">
        <v>76</v>
      </c>
      <c r="G1621">
        <v>41</v>
      </c>
      <c r="H1621">
        <v>74</v>
      </c>
      <c r="I1621">
        <v>79</v>
      </c>
      <c r="J1621">
        <v>76</v>
      </c>
      <c r="K1621">
        <v>61</v>
      </c>
      <c r="L1621">
        <v>42</v>
      </c>
      <c r="M1621">
        <v>69</v>
      </c>
      <c r="N1621">
        <v>11</v>
      </c>
    </row>
    <row r="1622" spans="1:14" x14ac:dyDescent="0.25">
      <c r="A1622">
        <v>0.23571180622402199</v>
      </c>
      <c r="B1622" t="s">
        <v>3621</v>
      </c>
      <c r="C1622" t="s">
        <v>6906</v>
      </c>
      <c r="D1622">
        <v>69</v>
      </c>
      <c r="E1622">
        <v>66</v>
      </c>
      <c r="F1622">
        <v>53</v>
      </c>
      <c r="G1622">
        <v>67</v>
      </c>
      <c r="H1622">
        <v>70</v>
      </c>
      <c r="I1622">
        <v>67</v>
      </c>
      <c r="J1622">
        <v>66</v>
      </c>
      <c r="K1622">
        <v>67</v>
      </c>
      <c r="L1622">
        <v>58</v>
      </c>
      <c r="M1622">
        <v>44</v>
      </c>
      <c r="N1622">
        <v>13</v>
      </c>
    </row>
    <row r="1623" spans="1:14" x14ac:dyDescent="0.25">
      <c r="A1623">
        <v>0.23572500055032675</v>
      </c>
      <c r="B1623" t="s">
        <v>1793</v>
      </c>
      <c r="C1623" t="s">
        <v>6906</v>
      </c>
      <c r="D1623">
        <v>74</v>
      </c>
      <c r="E1623">
        <v>78</v>
      </c>
      <c r="F1623">
        <v>78</v>
      </c>
      <c r="G1623">
        <v>67</v>
      </c>
      <c r="H1623">
        <v>68</v>
      </c>
      <c r="I1623">
        <v>78</v>
      </c>
      <c r="J1623">
        <v>79</v>
      </c>
      <c r="K1623">
        <v>78</v>
      </c>
      <c r="L1623">
        <v>62</v>
      </c>
      <c r="M1623">
        <v>62</v>
      </c>
      <c r="N1623">
        <v>15</v>
      </c>
    </row>
    <row r="1624" spans="1:14" x14ac:dyDescent="0.25">
      <c r="A1624">
        <v>0.23573772491170197</v>
      </c>
      <c r="B1624" t="s">
        <v>2693</v>
      </c>
      <c r="C1624" t="s">
        <v>6904</v>
      </c>
      <c r="D1624">
        <v>71</v>
      </c>
      <c r="E1624">
        <v>69</v>
      </c>
      <c r="F1624">
        <v>73</v>
      </c>
      <c r="G1624">
        <v>63</v>
      </c>
      <c r="H1624">
        <v>66</v>
      </c>
      <c r="I1624">
        <v>58</v>
      </c>
      <c r="J1624">
        <v>56</v>
      </c>
      <c r="K1624">
        <v>74</v>
      </c>
      <c r="L1624">
        <v>55</v>
      </c>
      <c r="M1624">
        <v>62</v>
      </c>
      <c r="N1624">
        <v>7</v>
      </c>
    </row>
    <row r="1625" spans="1:14" x14ac:dyDescent="0.25">
      <c r="A1625">
        <v>0.23580346327767909</v>
      </c>
      <c r="B1625" t="s">
        <v>5513</v>
      </c>
      <c r="C1625" t="s">
        <v>6904</v>
      </c>
      <c r="D1625">
        <v>64</v>
      </c>
      <c r="E1625">
        <v>66</v>
      </c>
      <c r="F1625">
        <v>58</v>
      </c>
      <c r="G1625">
        <v>39</v>
      </c>
      <c r="H1625">
        <v>71</v>
      </c>
      <c r="I1625">
        <v>71</v>
      </c>
      <c r="J1625">
        <v>65</v>
      </c>
      <c r="K1625">
        <v>53</v>
      </c>
      <c r="L1625">
        <v>51</v>
      </c>
      <c r="M1625">
        <v>45</v>
      </c>
      <c r="N1625">
        <v>12</v>
      </c>
    </row>
    <row r="1626" spans="1:14" x14ac:dyDescent="0.25">
      <c r="A1626">
        <v>0.23589365167911347</v>
      </c>
      <c r="B1626" t="s">
        <v>2529</v>
      </c>
      <c r="C1626" t="s">
        <v>6904</v>
      </c>
      <c r="D1626">
        <v>71</v>
      </c>
      <c r="E1626">
        <v>73</v>
      </c>
      <c r="F1626">
        <v>71</v>
      </c>
      <c r="G1626">
        <v>50</v>
      </c>
      <c r="H1626">
        <v>75</v>
      </c>
      <c r="I1626">
        <v>64</v>
      </c>
      <c r="J1626">
        <v>67</v>
      </c>
      <c r="K1626">
        <v>59</v>
      </c>
      <c r="L1626">
        <v>47</v>
      </c>
      <c r="M1626">
        <v>61</v>
      </c>
      <c r="N1626">
        <v>9</v>
      </c>
    </row>
    <row r="1627" spans="1:14" x14ac:dyDescent="0.25">
      <c r="A1627">
        <v>0.23605348246003754</v>
      </c>
      <c r="B1627" t="s">
        <v>3866</v>
      </c>
      <c r="C1627" t="s">
        <v>6904</v>
      </c>
      <c r="D1627">
        <v>68</v>
      </c>
      <c r="E1627">
        <v>64</v>
      </c>
      <c r="F1627">
        <v>66</v>
      </c>
      <c r="G1627">
        <v>24</v>
      </c>
      <c r="H1627">
        <v>65</v>
      </c>
      <c r="I1627">
        <v>86</v>
      </c>
      <c r="J1627">
        <v>87</v>
      </c>
      <c r="K1627">
        <v>58</v>
      </c>
      <c r="L1627">
        <v>49</v>
      </c>
      <c r="M1627">
        <v>57</v>
      </c>
      <c r="N1627">
        <v>12</v>
      </c>
    </row>
    <row r="1628" spans="1:14" x14ac:dyDescent="0.25">
      <c r="A1628">
        <v>0.23611584169106659</v>
      </c>
      <c r="B1628" t="s">
        <v>682</v>
      </c>
      <c r="C1628" t="s">
        <v>6904</v>
      </c>
      <c r="D1628">
        <v>77</v>
      </c>
      <c r="E1628">
        <v>73</v>
      </c>
      <c r="F1628">
        <v>67</v>
      </c>
      <c r="G1628">
        <v>72</v>
      </c>
      <c r="H1628">
        <v>66</v>
      </c>
      <c r="I1628">
        <v>64</v>
      </c>
      <c r="J1628">
        <v>67</v>
      </c>
      <c r="K1628">
        <v>70</v>
      </c>
      <c r="L1628">
        <v>56</v>
      </c>
      <c r="M1628">
        <v>42</v>
      </c>
      <c r="N1628">
        <v>6</v>
      </c>
    </row>
    <row r="1629" spans="1:14" x14ac:dyDescent="0.25">
      <c r="A1629">
        <v>0.23629210767320541</v>
      </c>
      <c r="B1629" t="s">
        <v>4344</v>
      </c>
      <c r="C1629" t="s">
        <v>6905</v>
      </c>
      <c r="D1629">
        <v>67</v>
      </c>
      <c r="E1629">
        <v>70</v>
      </c>
      <c r="F1629">
        <v>67</v>
      </c>
      <c r="G1629">
        <v>57</v>
      </c>
      <c r="H1629">
        <v>65</v>
      </c>
      <c r="I1629">
        <v>74</v>
      </c>
      <c r="J1629">
        <v>70</v>
      </c>
      <c r="K1629">
        <v>84</v>
      </c>
      <c r="L1629">
        <v>62</v>
      </c>
      <c r="M1629">
        <v>58</v>
      </c>
      <c r="N1629">
        <v>13</v>
      </c>
    </row>
    <row r="1630" spans="1:14" x14ac:dyDescent="0.25">
      <c r="A1630">
        <v>0.23648332464619892</v>
      </c>
      <c r="B1630" t="s">
        <v>592</v>
      </c>
      <c r="C1630" t="s">
        <v>6906</v>
      </c>
      <c r="D1630">
        <v>78</v>
      </c>
      <c r="E1630">
        <v>75</v>
      </c>
      <c r="F1630">
        <v>78</v>
      </c>
      <c r="G1630">
        <v>21</v>
      </c>
      <c r="H1630">
        <v>64</v>
      </c>
      <c r="I1630">
        <v>69</v>
      </c>
      <c r="J1630">
        <v>76</v>
      </c>
      <c r="K1630">
        <v>91</v>
      </c>
      <c r="L1630">
        <v>74</v>
      </c>
      <c r="M1630">
        <v>77</v>
      </c>
      <c r="N1630">
        <v>8</v>
      </c>
    </row>
    <row r="1631" spans="1:14" x14ac:dyDescent="0.25">
      <c r="A1631">
        <v>0.23652030713745353</v>
      </c>
      <c r="B1631" t="s">
        <v>4492</v>
      </c>
      <c r="C1631" t="s">
        <v>6906</v>
      </c>
      <c r="D1631">
        <v>67</v>
      </c>
      <c r="E1631">
        <v>66</v>
      </c>
      <c r="F1631">
        <v>70</v>
      </c>
      <c r="G1631">
        <v>12</v>
      </c>
      <c r="H1631">
        <v>38</v>
      </c>
      <c r="I1631">
        <v>81</v>
      </c>
      <c r="J1631">
        <v>84</v>
      </c>
      <c r="K1631">
        <v>56</v>
      </c>
      <c r="L1631">
        <v>56</v>
      </c>
      <c r="M1631">
        <v>70</v>
      </c>
      <c r="N1631">
        <v>10</v>
      </c>
    </row>
    <row r="1632" spans="1:14" x14ac:dyDescent="0.25">
      <c r="A1632">
        <v>0.23654002248957051</v>
      </c>
      <c r="B1632" t="s">
        <v>3265</v>
      </c>
      <c r="C1632" t="s">
        <v>6905</v>
      </c>
      <c r="D1632">
        <v>70</v>
      </c>
      <c r="E1632">
        <v>68</v>
      </c>
      <c r="F1632">
        <v>59</v>
      </c>
      <c r="G1632">
        <v>37</v>
      </c>
      <c r="H1632">
        <v>65</v>
      </c>
      <c r="I1632">
        <v>63</v>
      </c>
      <c r="J1632">
        <v>59</v>
      </c>
      <c r="K1632">
        <v>59</v>
      </c>
      <c r="L1632">
        <v>49</v>
      </c>
      <c r="M1632">
        <v>79</v>
      </c>
      <c r="N1632">
        <v>12</v>
      </c>
    </row>
    <row r="1633" spans="1:14" x14ac:dyDescent="0.25">
      <c r="A1633">
        <v>0.23665400642055168</v>
      </c>
      <c r="B1633" t="s">
        <v>1782</v>
      </c>
      <c r="C1633" t="s">
        <v>6904</v>
      </c>
      <c r="D1633">
        <v>73</v>
      </c>
      <c r="E1633">
        <v>57</v>
      </c>
      <c r="F1633">
        <v>54</v>
      </c>
      <c r="G1633">
        <v>72</v>
      </c>
      <c r="H1633">
        <v>55</v>
      </c>
      <c r="I1633">
        <v>54</v>
      </c>
      <c r="J1633">
        <v>63</v>
      </c>
      <c r="K1633">
        <v>77</v>
      </c>
      <c r="L1633">
        <v>75</v>
      </c>
      <c r="M1633">
        <v>30</v>
      </c>
      <c r="N1633">
        <v>13</v>
      </c>
    </row>
    <row r="1634" spans="1:14" x14ac:dyDescent="0.25">
      <c r="A1634">
        <v>0.23724769039583415</v>
      </c>
      <c r="B1634" t="s">
        <v>961</v>
      </c>
      <c r="C1634" t="s">
        <v>6905</v>
      </c>
      <c r="D1634">
        <v>76</v>
      </c>
      <c r="E1634">
        <v>61</v>
      </c>
      <c r="F1634">
        <v>56</v>
      </c>
      <c r="G1634">
        <v>73</v>
      </c>
      <c r="H1634">
        <v>48</v>
      </c>
      <c r="I1634">
        <v>46</v>
      </c>
      <c r="J1634">
        <v>55</v>
      </c>
      <c r="K1634">
        <v>90</v>
      </c>
      <c r="L1634">
        <v>74</v>
      </c>
      <c r="M1634">
        <v>35</v>
      </c>
      <c r="N1634">
        <v>16</v>
      </c>
    </row>
    <row r="1635" spans="1:14" x14ac:dyDescent="0.25">
      <c r="A1635">
        <v>0.23769381696820069</v>
      </c>
      <c r="B1635" t="s">
        <v>6717</v>
      </c>
      <c r="C1635" t="s">
        <v>6905</v>
      </c>
      <c r="D1635">
        <v>58</v>
      </c>
      <c r="E1635">
        <v>28</v>
      </c>
      <c r="F1635">
        <v>28</v>
      </c>
      <c r="G1635">
        <v>54</v>
      </c>
      <c r="H1635">
        <v>30</v>
      </c>
      <c r="I1635">
        <v>62</v>
      </c>
      <c r="J1635">
        <v>60</v>
      </c>
      <c r="K1635">
        <v>83</v>
      </c>
      <c r="L1635">
        <v>47</v>
      </c>
      <c r="M1635">
        <v>24</v>
      </c>
      <c r="N1635">
        <v>10</v>
      </c>
    </row>
    <row r="1636" spans="1:14" x14ac:dyDescent="0.25">
      <c r="A1636">
        <v>0.23776215508008514</v>
      </c>
      <c r="B1636" t="s">
        <v>531</v>
      </c>
      <c r="C1636" t="s">
        <v>6904</v>
      </c>
      <c r="D1636">
        <v>78</v>
      </c>
      <c r="E1636">
        <v>73</v>
      </c>
      <c r="F1636">
        <v>72</v>
      </c>
      <c r="G1636">
        <v>75</v>
      </c>
      <c r="H1636">
        <v>64</v>
      </c>
      <c r="I1636">
        <v>79</v>
      </c>
      <c r="J1636">
        <v>85</v>
      </c>
      <c r="K1636">
        <v>69</v>
      </c>
      <c r="L1636">
        <v>60</v>
      </c>
      <c r="M1636">
        <v>60</v>
      </c>
      <c r="N1636">
        <v>6</v>
      </c>
    </row>
    <row r="1637" spans="1:14" x14ac:dyDescent="0.25">
      <c r="A1637">
        <v>0.23778315950413931</v>
      </c>
      <c r="B1637" t="s">
        <v>3460</v>
      </c>
      <c r="C1637" t="s">
        <v>6905</v>
      </c>
      <c r="D1637">
        <v>69</v>
      </c>
      <c r="E1637">
        <v>64</v>
      </c>
      <c r="F1637">
        <v>60</v>
      </c>
      <c r="G1637">
        <v>64</v>
      </c>
      <c r="H1637">
        <v>58</v>
      </c>
      <c r="I1637">
        <v>52</v>
      </c>
      <c r="J1637">
        <v>55</v>
      </c>
      <c r="K1637">
        <v>90</v>
      </c>
      <c r="L1637">
        <v>66</v>
      </c>
      <c r="M1637">
        <v>49</v>
      </c>
      <c r="N1637">
        <v>13</v>
      </c>
    </row>
    <row r="1638" spans="1:14" x14ac:dyDescent="0.25">
      <c r="A1638">
        <v>0.23801206033482281</v>
      </c>
      <c r="B1638" t="s">
        <v>2361</v>
      </c>
      <c r="C1638" t="s">
        <v>6906</v>
      </c>
      <c r="D1638">
        <v>72</v>
      </c>
      <c r="E1638">
        <v>73</v>
      </c>
      <c r="F1638">
        <v>66</v>
      </c>
      <c r="G1638">
        <v>63</v>
      </c>
      <c r="H1638">
        <v>72</v>
      </c>
      <c r="I1638">
        <v>66</v>
      </c>
      <c r="J1638">
        <v>65</v>
      </c>
      <c r="K1638">
        <v>64</v>
      </c>
      <c r="L1638">
        <v>62</v>
      </c>
      <c r="M1638">
        <v>52</v>
      </c>
      <c r="N1638">
        <v>10</v>
      </c>
    </row>
    <row r="1639" spans="1:14" x14ac:dyDescent="0.25">
      <c r="A1639">
        <v>0.2380432819622269</v>
      </c>
      <c r="B1639" t="s">
        <v>526</v>
      </c>
      <c r="C1639" t="s">
        <v>18</v>
      </c>
      <c r="D1639">
        <v>78</v>
      </c>
      <c r="E1639">
        <v>81</v>
      </c>
      <c r="F1639">
        <v>80</v>
      </c>
      <c r="G1639">
        <v>17</v>
      </c>
      <c r="H1639">
        <v>73</v>
      </c>
      <c r="I1639">
        <v>85</v>
      </c>
      <c r="J1639">
        <v>83</v>
      </c>
      <c r="K1639">
        <v>54</v>
      </c>
      <c r="L1639">
        <v>39</v>
      </c>
      <c r="M1639">
        <v>69</v>
      </c>
      <c r="N1639">
        <v>15</v>
      </c>
    </row>
    <row r="1640" spans="1:14" x14ac:dyDescent="0.25">
      <c r="A1640">
        <v>0.23820910388890293</v>
      </c>
      <c r="B1640" t="s">
        <v>5369</v>
      </c>
      <c r="C1640" t="s">
        <v>6904</v>
      </c>
      <c r="D1640">
        <v>65</v>
      </c>
      <c r="E1640">
        <v>63</v>
      </c>
      <c r="F1640">
        <v>57</v>
      </c>
      <c r="G1640">
        <v>63</v>
      </c>
      <c r="H1640">
        <v>41</v>
      </c>
      <c r="I1640">
        <v>65</v>
      </c>
      <c r="J1640">
        <v>68</v>
      </c>
      <c r="K1640">
        <v>72</v>
      </c>
      <c r="L1640">
        <v>49</v>
      </c>
      <c r="M1640">
        <v>34</v>
      </c>
      <c r="N1640">
        <v>8</v>
      </c>
    </row>
    <row r="1641" spans="1:14" x14ac:dyDescent="0.25">
      <c r="A1641">
        <v>0.23831805651170479</v>
      </c>
      <c r="B1641" t="s">
        <v>1885</v>
      </c>
      <c r="C1641" t="s">
        <v>18</v>
      </c>
      <c r="D1641">
        <v>73</v>
      </c>
      <c r="E1641">
        <v>53</v>
      </c>
      <c r="F1641">
        <v>38</v>
      </c>
      <c r="G1641">
        <v>75</v>
      </c>
      <c r="H1641">
        <v>29</v>
      </c>
      <c r="I1641">
        <v>55</v>
      </c>
      <c r="J1641">
        <v>55</v>
      </c>
      <c r="K1641">
        <v>79</v>
      </c>
      <c r="L1641">
        <v>73</v>
      </c>
      <c r="M1641">
        <v>19</v>
      </c>
      <c r="N1641">
        <v>11</v>
      </c>
    </row>
    <row r="1642" spans="1:14" x14ac:dyDescent="0.25">
      <c r="A1642">
        <v>0.23834613990522235</v>
      </c>
      <c r="B1642" t="s">
        <v>1789</v>
      </c>
      <c r="C1642" t="s">
        <v>6904</v>
      </c>
      <c r="D1642">
        <v>73</v>
      </c>
      <c r="E1642">
        <v>77</v>
      </c>
      <c r="F1642">
        <v>77</v>
      </c>
      <c r="G1642">
        <v>32</v>
      </c>
      <c r="H1642">
        <v>69</v>
      </c>
      <c r="I1642">
        <v>90</v>
      </c>
      <c r="J1642">
        <v>89</v>
      </c>
      <c r="K1642">
        <v>61</v>
      </c>
      <c r="L1642">
        <v>58</v>
      </c>
      <c r="M1642">
        <v>70</v>
      </c>
      <c r="N1642">
        <v>11</v>
      </c>
    </row>
    <row r="1643" spans="1:14" x14ac:dyDescent="0.25">
      <c r="A1643">
        <v>0.23863673562169163</v>
      </c>
      <c r="B1643" t="s">
        <v>6107</v>
      </c>
      <c r="C1643" t="s">
        <v>6904</v>
      </c>
      <c r="D1643">
        <v>62</v>
      </c>
      <c r="E1643">
        <v>35</v>
      </c>
      <c r="F1643">
        <v>55</v>
      </c>
      <c r="G1643">
        <v>60</v>
      </c>
      <c r="H1643">
        <v>35</v>
      </c>
      <c r="I1643">
        <v>72</v>
      </c>
      <c r="J1643">
        <v>75</v>
      </c>
      <c r="K1643">
        <v>59</v>
      </c>
      <c r="L1643">
        <v>57</v>
      </c>
      <c r="M1643">
        <v>20</v>
      </c>
      <c r="N1643">
        <v>6</v>
      </c>
    </row>
    <row r="1644" spans="1:14" x14ac:dyDescent="0.25">
      <c r="A1644">
        <v>0.23872744795319822</v>
      </c>
      <c r="B1644" t="s">
        <v>514</v>
      </c>
      <c r="C1644" t="s">
        <v>6905</v>
      </c>
      <c r="D1644">
        <v>79</v>
      </c>
      <c r="E1644">
        <v>82</v>
      </c>
      <c r="F1644">
        <v>80</v>
      </c>
      <c r="G1644">
        <v>34</v>
      </c>
      <c r="H1644">
        <v>75</v>
      </c>
      <c r="I1644">
        <v>82</v>
      </c>
      <c r="J1644">
        <v>78</v>
      </c>
      <c r="K1644">
        <v>48</v>
      </c>
      <c r="L1644">
        <v>52</v>
      </c>
      <c r="M1644">
        <v>77</v>
      </c>
      <c r="N1644">
        <v>8</v>
      </c>
    </row>
    <row r="1645" spans="1:14" x14ac:dyDescent="0.25">
      <c r="A1645">
        <v>0.23875368512504413</v>
      </c>
      <c r="B1645" t="s">
        <v>746</v>
      </c>
      <c r="C1645" t="s">
        <v>6904</v>
      </c>
      <c r="D1645">
        <v>77</v>
      </c>
      <c r="E1645">
        <v>63</v>
      </c>
      <c r="F1645">
        <v>45</v>
      </c>
      <c r="G1645">
        <v>76</v>
      </c>
      <c r="H1645">
        <v>56</v>
      </c>
      <c r="I1645">
        <v>55</v>
      </c>
      <c r="J1645">
        <v>62</v>
      </c>
      <c r="K1645">
        <v>78</v>
      </c>
      <c r="L1645">
        <v>80</v>
      </c>
      <c r="M1645">
        <v>30</v>
      </c>
      <c r="N1645">
        <v>14</v>
      </c>
    </row>
    <row r="1646" spans="1:14" x14ac:dyDescent="0.25">
      <c r="A1646">
        <v>0.23876922347564467</v>
      </c>
      <c r="B1646" t="s">
        <v>3684</v>
      </c>
      <c r="C1646" t="s">
        <v>6904</v>
      </c>
      <c r="D1646">
        <v>69</v>
      </c>
      <c r="E1646">
        <v>50</v>
      </c>
      <c r="F1646">
        <v>44</v>
      </c>
      <c r="G1646">
        <v>72</v>
      </c>
      <c r="H1646">
        <v>48</v>
      </c>
      <c r="I1646">
        <v>47</v>
      </c>
      <c r="J1646">
        <v>51</v>
      </c>
      <c r="K1646">
        <v>90</v>
      </c>
      <c r="L1646">
        <v>68</v>
      </c>
      <c r="M1646">
        <v>34</v>
      </c>
      <c r="N1646">
        <v>12</v>
      </c>
    </row>
    <row r="1647" spans="1:14" x14ac:dyDescent="0.25">
      <c r="A1647">
        <v>0.23894724029527037</v>
      </c>
      <c r="B1647" t="s">
        <v>6166</v>
      </c>
      <c r="C1647" t="s">
        <v>6904</v>
      </c>
      <c r="D1647">
        <v>62</v>
      </c>
      <c r="E1647">
        <v>66</v>
      </c>
      <c r="F1647">
        <v>54</v>
      </c>
      <c r="G1647">
        <v>53</v>
      </c>
      <c r="H1647">
        <v>37</v>
      </c>
      <c r="I1647">
        <v>77</v>
      </c>
      <c r="J1647">
        <v>74</v>
      </c>
      <c r="K1647">
        <v>72</v>
      </c>
      <c r="L1647">
        <v>59</v>
      </c>
      <c r="M1647">
        <v>24</v>
      </c>
      <c r="N1647">
        <v>6</v>
      </c>
    </row>
    <row r="1648" spans="1:14" x14ac:dyDescent="0.25">
      <c r="A1648">
        <v>0.23923682386111833</v>
      </c>
      <c r="B1648" t="s">
        <v>5729</v>
      </c>
      <c r="C1648" t="s">
        <v>6904</v>
      </c>
      <c r="D1648">
        <v>64</v>
      </c>
      <c r="E1648">
        <v>59</v>
      </c>
      <c r="F1648">
        <v>60</v>
      </c>
      <c r="G1648">
        <v>12</v>
      </c>
      <c r="H1648">
        <v>40</v>
      </c>
      <c r="I1648">
        <v>68</v>
      </c>
      <c r="J1648">
        <v>69</v>
      </c>
      <c r="K1648">
        <v>67</v>
      </c>
      <c r="L1648">
        <v>59</v>
      </c>
      <c r="M1648">
        <v>65</v>
      </c>
      <c r="N1648">
        <v>6</v>
      </c>
    </row>
    <row r="1649" spans="1:14" x14ac:dyDescent="0.25">
      <c r="A1649">
        <v>0.23939590420702705</v>
      </c>
      <c r="B1649" t="s">
        <v>1781</v>
      </c>
      <c r="C1649" t="s">
        <v>6904</v>
      </c>
      <c r="D1649">
        <v>73</v>
      </c>
      <c r="E1649">
        <v>73</v>
      </c>
      <c r="F1649">
        <v>76</v>
      </c>
      <c r="G1649">
        <v>46</v>
      </c>
      <c r="H1649">
        <v>74</v>
      </c>
      <c r="I1649">
        <v>77</v>
      </c>
      <c r="J1649">
        <v>70</v>
      </c>
      <c r="K1649">
        <v>39</v>
      </c>
      <c r="L1649">
        <v>44</v>
      </c>
      <c r="M1649">
        <v>67</v>
      </c>
      <c r="N1649">
        <v>10</v>
      </c>
    </row>
    <row r="1650" spans="1:14" x14ac:dyDescent="0.25">
      <c r="A1650">
        <v>0.2393987164327489</v>
      </c>
      <c r="B1650" t="s">
        <v>1295</v>
      </c>
      <c r="C1650" t="s">
        <v>6905</v>
      </c>
      <c r="D1650">
        <v>75</v>
      </c>
      <c r="E1650">
        <v>58</v>
      </c>
      <c r="F1650">
        <v>39</v>
      </c>
      <c r="G1650">
        <v>76</v>
      </c>
      <c r="H1650">
        <v>49</v>
      </c>
      <c r="I1650">
        <v>50</v>
      </c>
      <c r="J1650">
        <v>52</v>
      </c>
      <c r="K1650">
        <v>82</v>
      </c>
      <c r="L1650">
        <v>83</v>
      </c>
      <c r="M1650">
        <v>42</v>
      </c>
      <c r="N1650">
        <v>6</v>
      </c>
    </row>
    <row r="1651" spans="1:14" x14ac:dyDescent="0.25">
      <c r="A1651">
        <v>0.23945578590889982</v>
      </c>
      <c r="B1651" t="s">
        <v>469</v>
      </c>
      <c r="C1651" t="s">
        <v>6905</v>
      </c>
      <c r="D1651">
        <v>79</v>
      </c>
      <c r="E1651">
        <v>72</v>
      </c>
      <c r="F1651">
        <v>72</v>
      </c>
      <c r="G1651">
        <v>77</v>
      </c>
      <c r="H1651">
        <v>67</v>
      </c>
      <c r="I1651">
        <v>62</v>
      </c>
      <c r="J1651">
        <v>69</v>
      </c>
      <c r="K1651">
        <v>92</v>
      </c>
      <c r="L1651">
        <v>73</v>
      </c>
      <c r="M1651">
        <v>63</v>
      </c>
      <c r="N1651">
        <v>13</v>
      </c>
    </row>
    <row r="1652" spans="1:14" x14ac:dyDescent="0.25">
      <c r="A1652">
        <v>0.23959073089306404</v>
      </c>
      <c r="B1652" t="s">
        <v>673</v>
      </c>
      <c r="C1652" t="s">
        <v>6904</v>
      </c>
      <c r="D1652">
        <v>77</v>
      </c>
      <c r="E1652">
        <v>81</v>
      </c>
      <c r="F1652">
        <v>75</v>
      </c>
      <c r="G1652">
        <v>15</v>
      </c>
      <c r="H1652">
        <v>56</v>
      </c>
      <c r="I1652">
        <v>79</v>
      </c>
      <c r="J1652">
        <v>78</v>
      </c>
      <c r="K1652">
        <v>68</v>
      </c>
      <c r="L1652">
        <v>62</v>
      </c>
      <c r="M1652">
        <v>84</v>
      </c>
      <c r="N1652">
        <v>6</v>
      </c>
    </row>
    <row r="1653" spans="1:14" x14ac:dyDescent="0.25">
      <c r="A1653">
        <v>0.23979017777376743</v>
      </c>
      <c r="B1653" t="s">
        <v>1230</v>
      </c>
      <c r="C1653" t="s">
        <v>6905</v>
      </c>
      <c r="D1653">
        <v>75</v>
      </c>
      <c r="E1653">
        <v>77</v>
      </c>
      <c r="F1653">
        <v>75</v>
      </c>
      <c r="G1653">
        <v>33</v>
      </c>
      <c r="H1653">
        <v>72</v>
      </c>
      <c r="I1653">
        <v>70</v>
      </c>
      <c r="J1653">
        <v>69</v>
      </c>
      <c r="K1653">
        <v>75</v>
      </c>
      <c r="L1653">
        <v>74</v>
      </c>
      <c r="M1653">
        <v>76</v>
      </c>
      <c r="N1653">
        <v>16</v>
      </c>
    </row>
    <row r="1654" spans="1:14" x14ac:dyDescent="0.25">
      <c r="A1654">
        <v>0.23998570052186707</v>
      </c>
      <c r="B1654" t="s">
        <v>6271</v>
      </c>
      <c r="C1654" t="s">
        <v>6904</v>
      </c>
      <c r="D1654">
        <v>62</v>
      </c>
      <c r="E1654">
        <v>48</v>
      </c>
      <c r="F1654">
        <v>38</v>
      </c>
      <c r="G1654">
        <v>61</v>
      </c>
      <c r="H1654">
        <v>46</v>
      </c>
      <c r="I1654">
        <v>43</v>
      </c>
      <c r="J1654">
        <v>45</v>
      </c>
      <c r="K1654">
        <v>78</v>
      </c>
      <c r="L1654">
        <v>64</v>
      </c>
      <c r="M1654">
        <v>25</v>
      </c>
      <c r="N1654">
        <v>12</v>
      </c>
    </row>
    <row r="1655" spans="1:14" x14ac:dyDescent="0.25">
      <c r="A1655">
        <v>0.24001787683208053</v>
      </c>
      <c r="B1655" t="s">
        <v>5669</v>
      </c>
      <c r="C1655" t="s">
        <v>6905</v>
      </c>
      <c r="D1655">
        <v>64</v>
      </c>
      <c r="E1655">
        <v>25</v>
      </c>
      <c r="F1655">
        <v>12</v>
      </c>
      <c r="G1655">
        <v>10</v>
      </c>
      <c r="H1655">
        <v>13</v>
      </c>
      <c r="I1655">
        <v>44</v>
      </c>
      <c r="J1655">
        <v>46</v>
      </c>
      <c r="K1655">
        <v>66</v>
      </c>
      <c r="L1655">
        <v>13</v>
      </c>
      <c r="M1655">
        <v>9</v>
      </c>
      <c r="N1655">
        <v>63</v>
      </c>
    </row>
    <row r="1656" spans="1:14" x14ac:dyDescent="0.25">
      <c r="A1656">
        <v>0.24002185736114257</v>
      </c>
      <c r="B1656" t="s">
        <v>488</v>
      </c>
      <c r="C1656" t="s">
        <v>6904</v>
      </c>
      <c r="D1656">
        <v>79</v>
      </c>
      <c r="E1656">
        <v>84</v>
      </c>
      <c r="F1656">
        <v>82</v>
      </c>
      <c r="G1656">
        <v>31</v>
      </c>
      <c r="H1656">
        <v>81</v>
      </c>
      <c r="I1656">
        <v>74</v>
      </c>
      <c r="J1656">
        <v>76</v>
      </c>
      <c r="K1656">
        <v>78</v>
      </c>
      <c r="L1656">
        <v>60</v>
      </c>
      <c r="M1656">
        <v>64</v>
      </c>
      <c r="N1656">
        <v>5</v>
      </c>
    </row>
    <row r="1657" spans="1:14" x14ac:dyDescent="0.25">
      <c r="A1657">
        <v>0.24006493602390955</v>
      </c>
      <c r="B1657" t="s">
        <v>2831</v>
      </c>
      <c r="C1657" t="s">
        <v>6905</v>
      </c>
      <c r="D1657">
        <v>70</v>
      </c>
      <c r="E1657">
        <v>74</v>
      </c>
      <c r="F1657">
        <v>67</v>
      </c>
      <c r="G1657">
        <v>65</v>
      </c>
      <c r="H1657">
        <v>67</v>
      </c>
      <c r="I1657">
        <v>49</v>
      </c>
      <c r="J1657">
        <v>50</v>
      </c>
      <c r="K1657">
        <v>74</v>
      </c>
      <c r="L1657">
        <v>66</v>
      </c>
      <c r="M1657">
        <v>41</v>
      </c>
      <c r="N1657">
        <v>8</v>
      </c>
    </row>
    <row r="1658" spans="1:14" x14ac:dyDescent="0.25">
      <c r="A1658">
        <v>0.24023752626468475</v>
      </c>
      <c r="B1658" t="s">
        <v>5188</v>
      </c>
      <c r="C1658" t="s">
        <v>6904</v>
      </c>
      <c r="D1658">
        <v>65</v>
      </c>
      <c r="E1658">
        <v>66</v>
      </c>
      <c r="F1658">
        <v>64</v>
      </c>
      <c r="G1658">
        <v>51</v>
      </c>
      <c r="H1658">
        <v>64</v>
      </c>
      <c r="I1658">
        <v>69</v>
      </c>
      <c r="J1658">
        <v>67</v>
      </c>
      <c r="K1658">
        <v>67</v>
      </c>
      <c r="L1658">
        <v>62</v>
      </c>
      <c r="M1658">
        <v>52</v>
      </c>
      <c r="N1658">
        <v>9</v>
      </c>
    </row>
    <row r="1659" spans="1:14" x14ac:dyDescent="0.25">
      <c r="A1659">
        <v>0.24024164316613206</v>
      </c>
      <c r="B1659" t="s">
        <v>3970</v>
      </c>
      <c r="C1659" t="s">
        <v>18</v>
      </c>
      <c r="D1659">
        <v>68</v>
      </c>
      <c r="E1659">
        <v>61</v>
      </c>
      <c r="F1659">
        <v>65</v>
      </c>
      <c r="G1659">
        <v>65</v>
      </c>
      <c r="H1659">
        <v>46</v>
      </c>
      <c r="I1659">
        <v>84</v>
      </c>
      <c r="J1659">
        <v>85</v>
      </c>
      <c r="K1659">
        <v>60</v>
      </c>
      <c r="L1659">
        <v>45</v>
      </c>
      <c r="M1659">
        <v>43</v>
      </c>
      <c r="N1659">
        <v>10</v>
      </c>
    </row>
    <row r="1660" spans="1:14" x14ac:dyDescent="0.25">
      <c r="A1660">
        <v>0.24032852114867254</v>
      </c>
      <c r="B1660" t="s">
        <v>1662</v>
      </c>
      <c r="C1660" t="s">
        <v>6905</v>
      </c>
      <c r="D1660">
        <v>73</v>
      </c>
      <c r="E1660">
        <v>73</v>
      </c>
      <c r="F1660">
        <v>74</v>
      </c>
      <c r="G1660">
        <v>31</v>
      </c>
      <c r="H1660">
        <v>65</v>
      </c>
      <c r="I1660">
        <v>73</v>
      </c>
      <c r="J1660">
        <v>78</v>
      </c>
      <c r="K1660">
        <v>71</v>
      </c>
      <c r="L1660">
        <v>77</v>
      </c>
      <c r="M1660">
        <v>71</v>
      </c>
      <c r="N1660">
        <v>16</v>
      </c>
    </row>
    <row r="1661" spans="1:14" x14ac:dyDescent="0.25">
      <c r="A1661">
        <v>0.24051233500549096</v>
      </c>
      <c r="B1661" t="s">
        <v>5456</v>
      </c>
      <c r="C1661" t="s">
        <v>18</v>
      </c>
      <c r="D1661">
        <v>65</v>
      </c>
      <c r="E1661">
        <v>48</v>
      </c>
      <c r="F1661">
        <v>37</v>
      </c>
      <c r="G1661">
        <v>61</v>
      </c>
      <c r="H1661">
        <v>46</v>
      </c>
      <c r="I1661">
        <v>51</v>
      </c>
      <c r="J1661">
        <v>53</v>
      </c>
      <c r="K1661">
        <v>77</v>
      </c>
      <c r="L1661">
        <v>68</v>
      </c>
      <c r="M1661">
        <v>35</v>
      </c>
      <c r="N1661">
        <v>12</v>
      </c>
    </row>
    <row r="1662" spans="1:14" x14ac:dyDescent="0.25">
      <c r="A1662">
        <v>0.24069998301029372</v>
      </c>
      <c r="B1662" t="s">
        <v>2722</v>
      </c>
      <c r="C1662" t="s">
        <v>6904</v>
      </c>
      <c r="D1662">
        <v>71</v>
      </c>
      <c r="E1662">
        <v>61</v>
      </c>
      <c r="F1662">
        <v>41</v>
      </c>
      <c r="G1662">
        <v>70</v>
      </c>
      <c r="H1662">
        <v>54</v>
      </c>
      <c r="I1662">
        <v>65</v>
      </c>
      <c r="J1662">
        <v>60</v>
      </c>
      <c r="K1662">
        <v>73</v>
      </c>
      <c r="L1662">
        <v>71</v>
      </c>
      <c r="M1662">
        <v>34</v>
      </c>
      <c r="N1662">
        <v>15</v>
      </c>
    </row>
    <row r="1663" spans="1:14" x14ac:dyDescent="0.25">
      <c r="A1663">
        <v>0.24111057553491222</v>
      </c>
      <c r="B1663" t="s">
        <v>5237</v>
      </c>
      <c r="C1663" t="s">
        <v>6904</v>
      </c>
      <c r="D1663">
        <v>65</v>
      </c>
      <c r="E1663">
        <v>60</v>
      </c>
      <c r="F1663">
        <v>59</v>
      </c>
      <c r="G1663">
        <v>20</v>
      </c>
      <c r="H1663">
        <v>46</v>
      </c>
      <c r="I1663">
        <v>74</v>
      </c>
      <c r="J1663">
        <v>78</v>
      </c>
      <c r="K1663">
        <v>67</v>
      </c>
      <c r="L1663">
        <v>58</v>
      </c>
      <c r="M1663">
        <v>68</v>
      </c>
      <c r="N1663">
        <v>11</v>
      </c>
    </row>
    <row r="1664" spans="1:14" x14ac:dyDescent="0.25">
      <c r="A1664">
        <v>0.24129667577278058</v>
      </c>
      <c r="B1664" t="s">
        <v>6005</v>
      </c>
      <c r="C1664" t="s">
        <v>6904</v>
      </c>
      <c r="D1664">
        <v>63</v>
      </c>
      <c r="E1664">
        <v>67</v>
      </c>
      <c r="F1664">
        <v>65</v>
      </c>
      <c r="G1664">
        <v>22</v>
      </c>
      <c r="H1664">
        <v>61</v>
      </c>
      <c r="I1664">
        <v>80</v>
      </c>
      <c r="J1664">
        <v>71</v>
      </c>
      <c r="K1664">
        <v>38</v>
      </c>
      <c r="L1664">
        <v>36</v>
      </c>
      <c r="M1664">
        <v>46</v>
      </c>
      <c r="N1664">
        <v>12</v>
      </c>
    </row>
    <row r="1665" spans="1:14" x14ac:dyDescent="0.25">
      <c r="A1665">
        <v>0.24139544422435744</v>
      </c>
      <c r="B1665" t="s">
        <v>4550</v>
      </c>
      <c r="C1665" t="s">
        <v>6904</v>
      </c>
      <c r="D1665">
        <v>67</v>
      </c>
      <c r="E1665">
        <v>63</v>
      </c>
      <c r="F1665">
        <v>67</v>
      </c>
      <c r="G1665">
        <v>65</v>
      </c>
      <c r="H1665">
        <v>53</v>
      </c>
      <c r="I1665">
        <v>73</v>
      </c>
      <c r="J1665">
        <v>81</v>
      </c>
      <c r="K1665">
        <v>86</v>
      </c>
      <c r="L1665">
        <v>50</v>
      </c>
      <c r="M1665">
        <v>47</v>
      </c>
      <c r="N1665">
        <v>16</v>
      </c>
    </row>
    <row r="1666" spans="1:14" x14ac:dyDescent="0.25">
      <c r="A1666">
        <v>0.24183761004435722</v>
      </c>
      <c r="B1666" t="s">
        <v>4664</v>
      </c>
      <c r="C1666" t="s">
        <v>6905</v>
      </c>
      <c r="D1666">
        <v>67</v>
      </c>
      <c r="E1666">
        <v>73</v>
      </c>
      <c r="F1666">
        <v>71</v>
      </c>
      <c r="G1666">
        <v>54</v>
      </c>
      <c r="H1666">
        <v>73</v>
      </c>
      <c r="I1666">
        <v>68</v>
      </c>
      <c r="J1666">
        <v>64</v>
      </c>
      <c r="K1666">
        <v>44</v>
      </c>
      <c r="L1666">
        <v>38</v>
      </c>
      <c r="M1666">
        <v>64</v>
      </c>
      <c r="N1666">
        <v>13</v>
      </c>
    </row>
    <row r="1667" spans="1:14" x14ac:dyDescent="0.25">
      <c r="A1667">
        <v>0.24194944892669812</v>
      </c>
      <c r="B1667" t="s">
        <v>4838</v>
      </c>
      <c r="C1667" t="s">
        <v>18</v>
      </c>
      <c r="D1667">
        <v>66</v>
      </c>
      <c r="E1667">
        <v>65</v>
      </c>
      <c r="F1667">
        <v>56</v>
      </c>
      <c r="G1667">
        <v>65</v>
      </c>
      <c r="H1667">
        <v>62</v>
      </c>
      <c r="I1667">
        <v>70</v>
      </c>
      <c r="J1667">
        <v>72</v>
      </c>
      <c r="K1667">
        <v>57</v>
      </c>
      <c r="L1667">
        <v>60</v>
      </c>
      <c r="M1667">
        <v>57</v>
      </c>
      <c r="N1667">
        <v>12</v>
      </c>
    </row>
    <row r="1668" spans="1:14" x14ac:dyDescent="0.25">
      <c r="A1668">
        <v>0.24208279858675563</v>
      </c>
      <c r="B1668" t="s">
        <v>2791</v>
      </c>
      <c r="C1668" t="s">
        <v>6904</v>
      </c>
      <c r="D1668">
        <v>70</v>
      </c>
      <c r="E1668">
        <v>73</v>
      </c>
      <c r="F1668">
        <v>65</v>
      </c>
      <c r="G1668">
        <v>45</v>
      </c>
      <c r="H1668">
        <v>73</v>
      </c>
      <c r="I1668">
        <v>67</v>
      </c>
      <c r="J1668">
        <v>74</v>
      </c>
      <c r="K1668">
        <v>67</v>
      </c>
      <c r="L1668">
        <v>60</v>
      </c>
      <c r="M1668">
        <v>56</v>
      </c>
      <c r="N1668">
        <v>9</v>
      </c>
    </row>
    <row r="1669" spans="1:14" x14ac:dyDescent="0.25">
      <c r="A1669">
        <v>0.24216929283135968</v>
      </c>
      <c r="B1669" t="s">
        <v>5225</v>
      </c>
      <c r="C1669" t="s">
        <v>6905</v>
      </c>
      <c r="D1669">
        <v>65</v>
      </c>
      <c r="E1669">
        <v>67</v>
      </c>
      <c r="F1669">
        <v>66</v>
      </c>
      <c r="G1669">
        <v>71</v>
      </c>
      <c r="H1669">
        <v>24</v>
      </c>
      <c r="I1669">
        <v>77</v>
      </c>
      <c r="J1669">
        <v>74</v>
      </c>
      <c r="K1669">
        <v>66</v>
      </c>
      <c r="L1669">
        <v>66</v>
      </c>
      <c r="M1669">
        <v>54</v>
      </c>
      <c r="N1669">
        <v>7</v>
      </c>
    </row>
    <row r="1670" spans="1:14" x14ac:dyDescent="0.25">
      <c r="A1670">
        <v>0.24220361350051278</v>
      </c>
      <c r="B1670" t="s">
        <v>4641</v>
      </c>
      <c r="C1670" t="s">
        <v>18</v>
      </c>
      <c r="D1670">
        <v>67</v>
      </c>
      <c r="E1670">
        <v>65</v>
      </c>
      <c r="F1670">
        <v>67</v>
      </c>
      <c r="G1670">
        <v>31</v>
      </c>
      <c r="H1670">
        <v>60</v>
      </c>
      <c r="I1670">
        <v>64</v>
      </c>
      <c r="J1670">
        <v>66</v>
      </c>
      <c r="K1670">
        <v>67</v>
      </c>
      <c r="L1670">
        <v>58</v>
      </c>
      <c r="M1670">
        <v>68</v>
      </c>
      <c r="N1670">
        <v>6</v>
      </c>
    </row>
    <row r="1671" spans="1:14" x14ac:dyDescent="0.25">
      <c r="A1671">
        <v>0.24234538437297792</v>
      </c>
      <c r="B1671" t="s">
        <v>3723</v>
      </c>
      <c r="C1671" t="s">
        <v>6905</v>
      </c>
      <c r="D1671">
        <v>69</v>
      </c>
      <c r="E1671">
        <v>66</v>
      </c>
      <c r="F1671">
        <v>72</v>
      </c>
      <c r="G1671">
        <v>31</v>
      </c>
      <c r="H1671">
        <v>64</v>
      </c>
      <c r="I1671">
        <v>70</v>
      </c>
      <c r="J1671">
        <v>69</v>
      </c>
      <c r="K1671">
        <v>62</v>
      </c>
      <c r="L1671">
        <v>40</v>
      </c>
      <c r="M1671">
        <v>59</v>
      </c>
      <c r="N1671">
        <v>12</v>
      </c>
    </row>
    <row r="1672" spans="1:14" x14ac:dyDescent="0.25">
      <c r="A1672">
        <v>0.24255750865012149</v>
      </c>
      <c r="B1672" t="s">
        <v>3079</v>
      </c>
      <c r="C1672" t="s">
        <v>18</v>
      </c>
      <c r="D1672">
        <v>70</v>
      </c>
      <c r="E1672">
        <v>67</v>
      </c>
      <c r="F1672">
        <v>64</v>
      </c>
      <c r="G1672">
        <v>15</v>
      </c>
      <c r="H1672">
        <v>53</v>
      </c>
      <c r="I1672">
        <v>79</v>
      </c>
      <c r="J1672">
        <v>78</v>
      </c>
      <c r="K1672">
        <v>63</v>
      </c>
      <c r="L1672">
        <v>72</v>
      </c>
      <c r="M1672">
        <v>72</v>
      </c>
      <c r="N1672">
        <v>7</v>
      </c>
    </row>
    <row r="1673" spans="1:14" x14ac:dyDescent="0.25">
      <c r="A1673">
        <v>0.24257017738358988</v>
      </c>
      <c r="B1673" t="s">
        <v>5421</v>
      </c>
      <c r="C1673" t="s">
        <v>6905</v>
      </c>
      <c r="D1673">
        <v>65</v>
      </c>
      <c r="E1673">
        <v>65</v>
      </c>
      <c r="F1673">
        <v>65</v>
      </c>
      <c r="G1673">
        <v>48</v>
      </c>
      <c r="H1673">
        <v>63</v>
      </c>
      <c r="I1673">
        <v>72</v>
      </c>
      <c r="J1673">
        <v>73</v>
      </c>
      <c r="K1673">
        <v>58</v>
      </c>
      <c r="L1673">
        <v>55</v>
      </c>
      <c r="M1673">
        <v>60</v>
      </c>
      <c r="N1673">
        <v>10</v>
      </c>
    </row>
    <row r="1674" spans="1:14" x14ac:dyDescent="0.25">
      <c r="A1674">
        <v>0.24271593378464629</v>
      </c>
      <c r="B1674" t="s">
        <v>412</v>
      </c>
      <c r="C1674" t="s">
        <v>6905</v>
      </c>
      <c r="D1674">
        <v>79</v>
      </c>
      <c r="E1674">
        <v>76</v>
      </c>
      <c r="F1674">
        <v>77</v>
      </c>
      <c r="G1674">
        <v>77</v>
      </c>
      <c r="H1674">
        <v>70</v>
      </c>
      <c r="I1674">
        <v>85</v>
      </c>
      <c r="J1674">
        <v>88</v>
      </c>
      <c r="K1674">
        <v>61</v>
      </c>
      <c r="L1674">
        <v>60</v>
      </c>
      <c r="M1674">
        <v>56</v>
      </c>
      <c r="N1674">
        <v>12</v>
      </c>
    </row>
    <row r="1675" spans="1:14" x14ac:dyDescent="0.25">
      <c r="A1675">
        <v>0.24283126890634088</v>
      </c>
      <c r="B1675" t="s">
        <v>1147</v>
      </c>
      <c r="C1675" t="s">
        <v>6906</v>
      </c>
      <c r="D1675">
        <v>75</v>
      </c>
      <c r="E1675">
        <v>73</v>
      </c>
      <c r="F1675">
        <v>60</v>
      </c>
      <c r="G1675">
        <v>72</v>
      </c>
      <c r="H1675">
        <v>65</v>
      </c>
      <c r="I1675">
        <v>77</v>
      </c>
      <c r="J1675">
        <v>74</v>
      </c>
      <c r="K1675">
        <v>63</v>
      </c>
      <c r="L1675">
        <v>55</v>
      </c>
      <c r="M1675">
        <v>40</v>
      </c>
      <c r="N1675">
        <v>16</v>
      </c>
    </row>
    <row r="1676" spans="1:14" x14ac:dyDescent="0.25">
      <c r="A1676">
        <v>0.24283629567735732</v>
      </c>
      <c r="B1676" t="s">
        <v>5017</v>
      </c>
      <c r="C1676" t="s">
        <v>6904</v>
      </c>
      <c r="D1676">
        <v>66</v>
      </c>
      <c r="E1676">
        <v>62</v>
      </c>
      <c r="F1676">
        <v>58</v>
      </c>
      <c r="G1676">
        <v>31</v>
      </c>
      <c r="H1676">
        <v>47</v>
      </c>
      <c r="I1676">
        <v>64</v>
      </c>
      <c r="J1676">
        <v>65</v>
      </c>
      <c r="K1676">
        <v>81</v>
      </c>
      <c r="L1676">
        <v>72</v>
      </c>
      <c r="M1676">
        <v>66</v>
      </c>
      <c r="N1676">
        <v>14</v>
      </c>
    </row>
    <row r="1677" spans="1:14" x14ac:dyDescent="0.25">
      <c r="A1677">
        <v>0.24294804805279413</v>
      </c>
      <c r="B1677" t="s">
        <v>1504</v>
      </c>
      <c r="C1677" t="s">
        <v>6906</v>
      </c>
      <c r="D1677">
        <v>74</v>
      </c>
      <c r="E1677">
        <v>77</v>
      </c>
      <c r="F1677">
        <v>76</v>
      </c>
      <c r="G1677">
        <v>37</v>
      </c>
      <c r="H1677">
        <v>72</v>
      </c>
      <c r="I1677">
        <v>62</v>
      </c>
      <c r="J1677">
        <v>60</v>
      </c>
      <c r="K1677">
        <v>81</v>
      </c>
      <c r="L1677">
        <v>60</v>
      </c>
      <c r="M1677">
        <v>70</v>
      </c>
      <c r="N1677">
        <v>11</v>
      </c>
    </row>
    <row r="1678" spans="1:14" x14ac:dyDescent="0.25">
      <c r="A1678">
        <v>0.24303508290331877</v>
      </c>
      <c r="B1678" t="s">
        <v>2525</v>
      </c>
      <c r="C1678" t="s">
        <v>6904</v>
      </c>
      <c r="D1678">
        <v>71</v>
      </c>
      <c r="E1678">
        <v>71</v>
      </c>
      <c r="F1678">
        <v>69</v>
      </c>
      <c r="G1678">
        <v>41</v>
      </c>
      <c r="H1678">
        <v>74</v>
      </c>
      <c r="I1678">
        <v>83</v>
      </c>
      <c r="J1678">
        <v>83</v>
      </c>
      <c r="K1678">
        <v>70</v>
      </c>
      <c r="L1678">
        <v>49</v>
      </c>
      <c r="M1678">
        <v>54</v>
      </c>
      <c r="N1678">
        <v>11</v>
      </c>
    </row>
    <row r="1679" spans="1:14" x14ac:dyDescent="0.25">
      <c r="A1679">
        <v>0.2430983460697631</v>
      </c>
      <c r="B1679" t="s">
        <v>2857</v>
      </c>
      <c r="C1679" t="s">
        <v>6904</v>
      </c>
      <c r="D1679">
        <v>70</v>
      </c>
      <c r="E1679">
        <v>53</v>
      </c>
      <c r="F1679">
        <v>54</v>
      </c>
      <c r="G1679">
        <v>69</v>
      </c>
      <c r="H1679">
        <v>45</v>
      </c>
      <c r="I1679">
        <v>65</v>
      </c>
      <c r="J1679">
        <v>66</v>
      </c>
      <c r="K1679">
        <v>80</v>
      </c>
      <c r="L1679">
        <v>72</v>
      </c>
      <c r="M1679">
        <v>32</v>
      </c>
      <c r="N1679">
        <v>10</v>
      </c>
    </row>
    <row r="1680" spans="1:14" x14ac:dyDescent="0.25">
      <c r="A1680">
        <v>0.24316244483697502</v>
      </c>
      <c r="B1680" t="s">
        <v>3319</v>
      </c>
      <c r="C1680" t="s">
        <v>6904</v>
      </c>
      <c r="D1680">
        <v>69</v>
      </c>
      <c r="E1680">
        <v>61</v>
      </c>
      <c r="F1680">
        <v>62</v>
      </c>
      <c r="G1680">
        <v>67</v>
      </c>
      <c r="H1680">
        <v>71</v>
      </c>
      <c r="I1680">
        <v>68</v>
      </c>
      <c r="J1680">
        <v>66</v>
      </c>
      <c r="K1680">
        <v>74</v>
      </c>
      <c r="L1680">
        <v>72</v>
      </c>
      <c r="M1680">
        <v>45</v>
      </c>
      <c r="N1680">
        <v>12</v>
      </c>
    </row>
    <row r="1681" spans="1:14" x14ac:dyDescent="0.25">
      <c r="A1681">
        <v>0.2437804885858369</v>
      </c>
      <c r="B1681" t="s">
        <v>3432</v>
      </c>
      <c r="C1681" t="s">
        <v>6905</v>
      </c>
      <c r="D1681">
        <v>69</v>
      </c>
      <c r="E1681">
        <v>72</v>
      </c>
      <c r="F1681">
        <v>71</v>
      </c>
      <c r="G1681">
        <v>15</v>
      </c>
      <c r="H1681">
        <v>47</v>
      </c>
      <c r="I1681">
        <v>85</v>
      </c>
      <c r="J1681">
        <v>82</v>
      </c>
      <c r="K1681">
        <v>56</v>
      </c>
      <c r="L1681">
        <v>54</v>
      </c>
      <c r="M1681">
        <v>68</v>
      </c>
      <c r="N1681">
        <v>8</v>
      </c>
    </row>
    <row r="1682" spans="1:14" x14ac:dyDescent="0.25">
      <c r="A1682">
        <v>0.24383433309193936</v>
      </c>
      <c r="B1682" t="s">
        <v>3604</v>
      </c>
      <c r="C1682" t="s">
        <v>6905</v>
      </c>
      <c r="D1682">
        <v>69</v>
      </c>
      <c r="E1682">
        <v>67</v>
      </c>
      <c r="F1682">
        <v>62</v>
      </c>
      <c r="G1682">
        <v>18</v>
      </c>
      <c r="H1682">
        <v>63</v>
      </c>
      <c r="I1682">
        <v>72</v>
      </c>
      <c r="J1682">
        <v>71</v>
      </c>
      <c r="K1682">
        <v>72</v>
      </c>
      <c r="L1682">
        <v>73</v>
      </c>
      <c r="M1682">
        <v>68</v>
      </c>
      <c r="N1682">
        <v>8</v>
      </c>
    </row>
    <row r="1683" spans="1:14" x14ac:dyDescent="0.25">
      <c r="A1683">
        <v>0.24399764854708894</v>
      </c>
      <c r="B1683" t="s">
        <v>4674</v>
      </c>
      <c r="C1683" t="s">
        <v>6905</v>
      </c>
      <c r="D1683">
        <v>67</v>
      </c>
      <c r="E1683">
        <v>70</v>
      </c>
      <c r="F1683">
        <v>70</v>
      </c>
      <c r="G1683">
        <v>20</v>
      </c>
      <c r="H1683">
        <v>71</v>
      </c>
      <c r="I1683">
        <v>65</v>
      </c>
      <c r="J1683">
        <v>67</v>
      </c>
      <c r="K1683">
        <v>69</v>
      </c>
      <c r="L1683">
        <v>50</v>
      </c>
      <c r="M1683">
        <v>69</v>
      </c>
      <c r="N1683">
        <v>9</v>
      </c>
    </row>
    <row r="1684" spans="1:14" x14ac:dyDescent="0.25">
      <c r="A1684">
        <v>0.24457739485040386</v>
      </c>
      <c r="B1684" t="s">
        <v>2050</v>
      </c>
      <c r="C1684" t="s">
        <v>6906</v>
      </c>
      <c r="D1684">
        <v>72</v>
      </c>
      <c r="E1684">
        <v>68</v>
      </c>
      <c r="F1684">
        <v>69</v>
      </c>
      <c r="G1684">
        <v>16</v>
      </c>
      <c r="H1684">
        <v>43</v>
      </c>
      <c r="I1684">
        <v>80</v>
      </c>
      <c r="J1684">
        <v>70</v>
      </c>
      <c r="K1684">
        <v>85</v>
      </c>
      <c r="L1684">
        <v>80</v>
      </c>
      <c r="M1684">
        <v>76</v>
      </c>
      <c r="N1684">
        <v>9</v>
      </c>
    </row>
    <row r="1685" spans="1:14" x14ac:dyDescent="0.25">
      <c r="A1685">
        <v>0.24496450591841801</v>
      </c>
      <c r="B1685" t="s">
        <v>1783</v>
      </c>
      <c r="C1685" t="s">
        <v>6906</v>
      </c>
      <c r="D1685">
        <v>73</v>
      </c>
      <c r="E1685">
        <v>71</v>
      </c>
      <c r="F1685">
        <v>72</v>
      </c>
      <c r="G1685">
        <v>71</v>
      </c>
      <c r="H1685">
        <v>60</v>
      </c>
      <c r="I1685">
        <v>77</v>
      </c>
      <c r="J1685">
        <v>83</v>
      </c>
      <c r="K1685">
        <v>72</v>
      </c>
      <c r="L1685">
        <v>55</v>
      </c>
      <c r="M1685">
        <v>49</v>
      </c>
      <c r="N1685">
        <v>15</v>
      </c>
    </row>
    <row r="1686" spans="1:14" x14ac:dyDescent="0.25">
      <c r="A1686">
        <v>0.24533708965243217</v>
      </c>
      <c r="B1686" t="s">
        <v>1906</v>
      </c>
      <c r="C1686" t="s">
        <v>6905</v>
      </c>
      <c r="D1686">
        <v>73</v>
      </c>
      <c r="E1686">
        <v>71</v>
      </c>
      <c r="F1686">
        <v>72</v>
      </c>
      <c r="G1686">
        <v>21</v>
      </c>
      <c r="H1686">
        <v>66</v>
      </c>
      <c r="I1686">
        <v>72</v>
      </c>
      <c r="J1686">
        <v>61</v>
      </c>
      <c r="K1686">
        <v>65</v>
      </c>
      <c r="L1686">
        <v>82</v>
      </c>
      <c r="M1686">
        <v>71</v>
      </c>
      <c r="N1686">
        <v>9</v>
      </c>
    </row>
    <row r="1687" spans="1:14" x14ac:dyDescent="0.25">
      <c r="A1687">
        <v>0.24535763660488874</v>
      </c>
      <c r="B1687" t="s">
        <v>338</v>
      </c>
      <c r="C1687" t="s">
        <v>6905</v>
      </c>
      <c r="D1687">
        <v>80</v>
      </c>
      <c r="E1687">
        <v>84</v>
      </c>
      <c r="F1687">
        <v>80</v>
      </c>
      <c r="G1687">
        <v>18</v>
      </c>
      <c r="H1687">
        <v>72</v>
      </c>
      <c r="I1687">
        <v>79</v>
      </c>
      <c r="J1687">
        <v>79</v>
      </c>
      <c r="K1687">
        <v>76</v>
      </c>
      <c r="L1687">
        <v>73</v>
      </c>
      <c r="M1687">
        <v>81</v>
      </c>
      <c r="N1687">
        <v>5</v>
      </c>
    </row>
    <row r="1688" spans="1:14" x14ac:dyDescent="0.25">
      <c r="A1688">
        <v>0.2457228157609096</v>
      </c>
      <c r="B1688" t="s">
        <v>2938</v>
      </c>
      <c r="C1688" t="s">
        <v>6905</v>
      </c>
      <c r="D1688">
        <v>70</v>
      </c>
      <c r="E1688">
        <v>67</v>
      </c>
      <c r="F1688">
        <v>73</v>
      </c>
      <c r="G1688">
        <v>25</v>
      </c>
      <c r="H1688">
        <v>62</v>
      </c>
      <c r="I1688">
        <v>90</v>
      </c>
      <c r="J1688">
        <v>90</v>
      </c>
      <c r="K1688">
        <v>52</v>
      </c>
      <c r="L1688">
        <v>53</v>
      </c>
      <c r="M1688">
        <v>62</v>
      </c>
      <c r="N1688">
        <v>13</v>
      </c>
    </row>
    <row r="1689" spans="1:14" x14ac:dyDescent="0.25">
      <c r="A1689">
        <v>0.24584394739133619</v>
      </c>
      <c r="B1689" t="s">
        <v>6242</v>
      </c>
      <c r="C1689" t="s">
        <v>6906</v>
      </c>
      <c r="D1689">
        <v>62</v>
      </c>
      <c r="E1689">
        <v>17</v>
      </c>
      <c r="F1689">
        <v>11</v>
      </c>
      <c r="G1689">
        <v>13</v>
      </c>
      <c r="H1689">
        <v>38</v>
      </c>
      <c r="I1689">
        <v>44</v>
      </c>
      <c r="J1689">
        <v>32</v>
      </c>
      <c r="K1689">
        <v>45</v>
      </c>
      <c r="L1689">
        <v>11</v>
      </c>
      <c r="M1689">
        <v>14</v>
      </c>
      <c r="N1689">
        <v>62</v>
      </c>
    </row>
    <row r="1690" spans="1:14" x14ac:dyDescent="0.25">
      <c r="A1690">
        <v>0.24597286284327746</v>
      </c>
      <c r="B1690" t="s">
        <v>1776</v>
      </c>
      <c r="C1690" t="s">
        <v>6905</v>
      </c>
      <c r="D1690">
        <v>73</v>
      </c>
      <c r="E1690">
        <v>74</v>
      </c>
      <c r="F1690">
        <v>69</v>
      </c>
      <c r="G1690">
        <v>66</v>
      </c>
      <c r="H1690">
        <v>77</v>
      </c>
      <c r="I1690">
        <v>66</v>
      </c>
      <c r="J1690">
        <v>70</v>
      </c>
      <c r="K1690">
        <v>70</v>
      </c>
      <c r="L1690">
        <v>59</v>
      </c>
      <c r="M1690">
        <v>62</v>
      </c>
      <c r="N1690">
        <v>13</v>
      </c>
    </row>
    <row r="1691" spans="1:14" x14ac:dyDescent="0.25">
      <c r="A1691">
        <v>0.24623337323510042</v>
      </c>
      <c r="B1691" t="s">
        <v>1920</v>
      </c>
      <c r="C1691" t="s">
        <v>6904</v>
      </c>
      <c r="D1691">
        <v>67</v>
      </c>
      <c r="E1691">
        <v>42</v>
      </c>
      <c r="F1691">
        <v>30</v>
      </c>
      <c r="G1691">
        <v>68</v>
      </c>
      <c r="H1691">
        <v>34</v>
      </c>
      <c r="I1691">
        <v>52</v>
      </c>
      <c r="J1691">
        <v>52</v>
      </c>
      <c r="K1691">
        <v>81</v>
      </c>
      <c r="L1691">
        <v>71</v>
      </c>
      <c r="M1691">
        <v>46</v>
      </c>
      <c r="N1691">
        <v>12</v>
      </c>
    </row>
    <row r="1692" spans="1:14" x14ac:dyDescent="0.25">
      <c r="A1692">
        <v>0.24645557680934782</v>
      </c>
      <c r="B1692" t="s">
        <v>2739</v>
      </c>
      <c r="C1692" t="s">
        <v>6906</v>
      </c>
      <c r="D1692">
        <v>71</v>
      </c>
      <c r="E1692">
        <v>73</v>
      </c>
      <c r="F1692">
        <v>58</v>
      </c>
      <c r="G1692">
        <v>65</v>
      </c>
      <c r="H1692">
        <v>72</v>
      </c>
      <c r="I1692">
        <v>48</v>
      </c>
      <c r="J1692">
        <v>28</v>
      </c>
      <c r="K1692">
        <v>71</v>
      </c>
      <c r="L1692">
        <v>59</v>
      </c>
      <c r="M1692">
        <v>59</v>
      </c>
      <c r="N1692">
        <v>14</v>
      </c>
    </row>
    <row r="1693" spans="1:14" x14ac:dyDescent="0.25">
      <c r="A1693">
        <v>0.24647869888989549</v>
      </c>
      <c r="B1693" t="s">
        <v>4330</v>
      </c>
      <c r="C1693" t="s">
        <v>6905</v>
      </c>
      <c r="D1693">
        <v>67</v>
      </c>
      <c r="E1693">
        <v>68</v>
      </c>
      <c r="F1693">
        <v>65</v>
      </c>
      <c r="G1693">
        <v>35</v>
      </c>
      <c r="H1693">
        <v>64</v>
      </c>
      <c r="I1693">
        <v>79</v>
      </c>
      <c r="J1693">
        <v>73</v>
      </c>
      <c r="K1693">
        <v>56</v>
      </c>
      <c r="L1693">
        <v>41</v>
      </c>
      <c r="M1693">
        <v>62</v>
      </c>
      <c r="N1693">
        <v>14</v>
      </c>
    </row>
    <row r="1694" spans="1:14" x14ac:dyDescent="0.25">
      <c r="A1694">
        <v>0.24648552343245567</v>
      </c>
      <c r="B1694" t="s">
        <v>4060</v>
      </c>
      <c r="C1694" t="s">
        <v>6905</v>
      </c>
      <c r="D1694">
        <v>68</v>
      </c>
      <c r="E1694">
        <v>32</v>
      </c>
      <c r="F1694">
        <v>21</v>
      </c>
      <c r="G1694">
        <v>12</v>
      </c>
      <c r="H1694">
        <v>46</v>
      </c>
      <c r="I1694">
        <v>51</v>
      </c>
      <c r="J1694">
        <v>53</v>
      </c>
      <c r="K1694">
        <v>76</v>
      </c>
      <c r="L1694">
        <v>11</v>
      </c>
      <c r="M1694">
        <v>13</v>
      </c>
      <c r="N1694">
        <v>64</v>
      </c>
    </row>
    <row r="1695" spans="1:14" x14ac:dyDescent="0.25">
      <c r="A1695">
        <v>0.24658518854114309</v>
      </c>
      <c r="B1695" t="s">
        <v>2921</v>
      </c>
      <c r="C1695" t="s">
        <v>6906</v>
      </c>
      <c r="D1695">
        <v>70</v>
      </c>
      <c r="E1695">
        <v>66</v>
      </c>
      <c r="F1695">
        <v>65</v>
      </c>
      <c r="G1695">
        <v>54</v>
      </c>
      <c r="H1695">
        <v>57</v>
      </c>
      <c r="I1695">
        <v>75</v>
      </c>
      <c r="J1695">
        <v>78</v>
      </c>
      <c r="K1695">
        <v>72</v>
      </c>
      <c r="L1695">
        <v>59</v>
      </c>
      <c r="M1695">
        <v>75</v>
      </c>
      <c r="N1695">
        <v>11</v>
      </c>
    </row>
    <row r="1696" spans="1:14" x14ac:dyDescent="0.25">
      <c r="A1696">
        <v>0.24666593100636924</v>
      </c>
      <c r="B1696" t="s">
        <v>1902</v>
      </c>
      <c r="C1696" t="s">
        <v>6904</v>
      </c>
      <c r="D1696">
        <v>73</v>
      </c>
      <c r="E1696">
        <v>77</v>
      </c>
      <c r="F1696">
        <v>79</v>
      </c>
      <c r="G1696">
        <v>19</v>
      </c>
      <c r="H1696">
        <v>71</v>
      </c>
      <c r="I1696">
        <v>61</v>
      </c>
      <c r="J1696">
        <v>65</v>
      </c>
      <c r="K1696">
        <v>66</v>
      </c>
      <c r="L1696">
        <v>60</v>
      </c>
      <c r="M1696">
        <v>67</v>
      </c>
      <c r="N1696">
        <v>10</v>
      </c>
    </row>
    <row r="1697" spans="1:14" x14ac:dyDescent="0.25">
      <c r="A1697">
        <v>0.24668921939719746</v>
      </c>
      <c r="B1697" t="s">
        <v>6131</v>
      </c>
      <c r="C1697" t="s">
        <v>6905</v>
      </c>
      <c r="D1697">
        <v>62</v>
      </c>
      <c r="E1697">
        <v>61</v>
      </c>
      <c r="F1697">
        <v>62</v>
      </c>
      <c r="G1697">
        <v>64</v>
      </c>
      <c r="H1697">
        <v>48</v>
      </c>
      <c r="I1697">
        <v>68</v>
      </c>
      <c r="J1697">
        <v>61</v>
      </c>
      <c r="K1697">
        <v>75</v>
      </c>
      <c r="L1697">
        <v>51</v>
      </c>
      <c r="M1697">
        <v>51</v>
      </c>
      <c r="N1697">
        <v>11</v>
      </c>
    </row>
    <row r="1698" spans="1:14" x14ac:dyDescent="0.25">
      <c r="A1698">
        <v>0.24705831269478751</v>
      </c>
      <c r="B1698" t="s">
        <v>2266</v>
      </c>
      <c r="C1698" t="s">
        <v>6904</v>
      </c>
      <c r="D1698">
        <v>72</v>
      </c>
      <c r="E1698">
        <v>73</v>
      </c>
      <c r="F1698">
        <v>69</v>
      </c>
      <c r="G1698">
        <v>33</v>
      </c>
      <c r="H1698">
        <v>59</v>
      </c>
      <c r="I1698">
        <v>68</v>
      </c>
      <c r="J1698">
        <v>69</v>
      </c>
      <c r="K1698">
        <v>77</v>
      </c>
      <c r="L1698">
        <v>75</v>
      </c>
      <c r="M1698">
        <v>72</v>
      </c>
      <c r="N1698">
        <v>10</v>
      </c>
    </row>
    <row r="1699" spans="1:14" x14ac:dyDescent="0.25">
      <c r="A1699">
        <v>0.24707550113852472</v>
      </c>
      <c r="B1699" t="s">
        <v>6608</v>
      </c>
      <c r="C1699" t="s">
        <v>6906</v>
      </c>
      <c r="D1699">
        <v>59</v>
      </c>
      <c r="E1699">
        <v>58</v>
      </c>
      <c r="F1699">
        <v>55</v>
      </c>
      <c r="G1699">
        <v>48</v>
      </c>
      <c r="H1699">
        <v>50</v>
      </c>
      <c r="I1699">
        <v>73</v>
      </c>
      <c r="J1699">
        <v>70</v>
      </c>
      <c r="K1699">
        <v>64</v>
      </c>
      <c r="L1699">
        <v>54</v>
      </c>
      <c r="M1699">
        <v>50</v>
      </c>
      <c r="N1699">
        <v>6</v>
      </c>
    </row>
    <row r="1700" spans="1:14" x14ac:dyDescent="0.25">
      <c r="A1700">
        <v>0.24727317553736694</v>
      </c>
      <c r="B1700" t="s">
        <v>6535</v>
      </c>
      <c r="C1700" t="s">
        <v>6904</v>
      </c>
      <c r="D1700">
        <v>60</v>
      </c>
      <c r="E1700">
        <v>42</v>
      </c>
      <c r="F1700">
        <v>30</v>
      </c>
      <c r="G1700">
        <v>60</v>
      </c>
      <c r="H1700">
        <v>36</v>
      </c>
      <c r="I1700">
        <v>48</v>
      </c>
      <c r="J1700">
        <v>47</v>
      </c>
      <c r="K1700">
        <v>67</v>
      </c>
      <c r="L1700">
        <v>49</v>
      </c>
      <c r="M1700">
        <v>33</v>
      </c>
      <c r="N1700">
        <v>6</v>
      </c>
    </row>
    <row r="1701" spans="1:14" x14ac:dyDescent="0.25">
      <c r="A1701">
        <v>0.24738402717110286</v>
      </c>
      <c r="B1701" t="s">
        <v>4247</v>
      </c>
      <c r="C1701" t="s">
        <v>6904</v>
      </c>
      <c r="D1701">
        <v>67</v>
      </c>
      <c r="E1701">
        <v>66</v>
      </c>
      <c r="F1701">
        <v>63</v>
      </c>
      <c r="G1701">
        <v>59</v>
      </c>
      <c r="H1701">
        <v>42</v>
      </c>
      <c r="I1701">
        <v>80</v>
      </c>
      <c r="J1701">
        <v>82</v>
      </c>
      <c r="K1701">
        <v>52</v>
      </c>
      <c r="L1701">
        <v>45</v>
      </c>
      <c r="M1701">
        <v>42</v>
      </c>
      <c r="N1701">
        <v>10</v>
      </c>
    </row>
    <row r="1702" spans="1:14" x14ac:dyDescent="0.25">
      <c r="A1702">
        <v>0.24797905696384903</v>
      </c>
      <c r="B1702" t="s">
        <v>5789</v>
      </c>
      <c r="C1702" t="s">
        <v>18</v>
      </c>
      <c r="D1702">
        <v>64</v>
      </c>
      <c r="E1702">
        <v>46</v>
      </c>
      <c r="F1702">
        <v>29</v>
      </c>
      <c r="G1702">
        <v>64</v>
      </c>
      <c r="H1702">
        <v>36</v>
      </c>
      <c r="I1702">
        <v>47</v>
      </c>
      <c r="J1702">
        <v>33</v>
      </c>
      <c r="K1702">
        <v>81</v>
      </c>
      <c r="L1702">
        <v>63</v>
      </c>
      <c r="M1702">
        <v>25</v>
      </c>
      <c r="N1702">
        <v>1</v>
      </c>
    </row>
    <row r="1703" spans="1:14" x14ac:dyDescent="0.25">
      <c r="A1703">
        <v>0.24800335518211247</v>
      </c>
      <c r="B1703" t="s">
        <v>1834</v>
      </c>
      <c r="C1703" t="s">
        <v>6905</v>
      </c>
      <c r="D1703">
        <v>73</v>
      </c>
      <c r="E1703">
        <v>71</v>
      </c>
      <c r="F1703">
        <v>73</v>
      </c>
      <c r="G1703">
        <v>64</v>
      </c>
      <c r="H1703">
        <v>71</v>
      </c>
      <c r="I1703">
        <v>74</v>
      </c>
      <c r="J1703">
        <v>74</v>
      </c>
      <c r="K1703">
        <v>75</v>
      </c>
      <c r="L1703">
        <v>66</v>
      </c>
      <c r="M1703">
        <v>54</v>
      </c>
      <c r="N1703">
        <v>14</v>
      </c>
    </row>
    <row r="1704" spans="1:14" x14ac:dyDescent="0.25">
      <c r="A1704">
        <v>0.24825527357662969</v>
      </c>
      <c r="B1704" t="s">
        <v>6742</v>
      </c>
      <c r="C1704" t="s">
        <v>6905</v>
      </c>
      <c r="D1704">
        <v>57</v>
      </c>
      <c r="E1704">
        <v>45</v>
      </c>
      <c r="F1704">
        <v>58</v>
      </c>
      <c r="G1704">
        <v>53</v>
      </c>
      <c r="H1704">
        <v>43</v>
      </c>
      <c r="I1704">
        <v>65</v>
      </c>
      <c r="J1704">
        <v>59</v>
      </c>
      <c r="K1704">
        <v>56</v>
      </c>
      <c r="L1704">
        <v>50</v>
      </c>
      <c r="M1704">
        <v>33</v>
      </c>
      <c r="N1704">
        <v>11</v>
      </c>
    </row>
    <row r="1705" spans="1:14" x14ac:dyDescent="0.25">
      <c r="A1705">
        <v>0.24839912927976548</v>
      </c>
      <c r="B1705" t="s">
        <v>2542</v>
      </c>
      <c r="C1705" t="s">
        <v>6906</v>
      </c>
      <c r="D1705">
        <v>71</v>
      </c>
      <c r="E1705">
        <v>71</v>
      </c>
      <c r="F1705">
        <v>72</v>
      </c>
      <c r="G1705">
        <v>38</v>
      </c>
      <c r="H1705">
        <v>70</v>
      </c>
      <c r="I1705">
        <v>78</v>
      </c>
      <c r="J1705">
        <v>77</v>
      </c>
      <c r="K1705">
        <v>40</v>
      </c>
      <c r="L1705">
        <v>39</v>
      </c>
      <c r="M1705">
        <v>60</v>
      </c>
      <c r="N1705">
        <v>13</v>
      </c>
    </row>
    <row r="1706" spans="1:14" x14ac:dyDescent="0.25">
      <c r="A1706">
        <v>0.24864605648674798</v>
      </c>
      <c r="B1706" t="s">
        <v>4904</v>
      </c>
      <c r="C1706" t="s">
        <v>6904</v>
      </c>
      <c r="D1706">
        <v>66</v>
      </c>
      <c r="E1706">
        <v>62</v>
      </c>
      <c r="F1706">
        <v>65</v>
      </c>
      <c r="G1706">
        <v>38</v>
      </c>
      <c r="H1706">
        <v>55</v>
      </c>
      <c r="I1706">
        <v>76</v>
      </c>
      <c r="J1706">
        <v>75</v>
      </c>
      <c r="K1706">
        <v>71</v>
      </c>
      <c r="L1706">
        <v>64</v>
      </c>
      <c r="M1706">
        <v>63</v>
      </c>
      <c r="N1706">
        <v>11</v>
      </c>
    </row>
    <row r="1707" spans="1:14" x14ac:dyDescent="0.25">
      <c r="A1707">
        <v>0.24879534309003137</v>
      </c>
      <c r="B1707" t="s">
        <v>3823</v>
      </c>
      <c r="C1707" t="s">
        <v>6904</v>
      </c>
      <c r="D1707">
        <v>66</v>
      </c>
      <c r="E1707">
        <v>61</v>
      </c>
      <c r="F1707">
        <v>72</v>
      </c>
      <c r="G1707">
        <v>44</v>
      </c>
      <c r="H1707">
        <v>62</v>
      </c>
      <c r="I1707">
        <v>88</v>
      </c>
      <c r="J1707">
        <v>91</v>
      </c>
      <c r="K1707">
        <v>62</v>
      </c>
      <c r="L1707">
        <v>30</v>
      </c>
      <c r="M1707">
        <v>52</v>
      </c>
      <c r="N1707">
        <v>12</v>
      </c>
    </row>
    <row r="1708" spans="1:14" x14ac:dyDescent="0.25">
      <c r="A1708">
        <v>0.24880663031525718</v>
      </c>
      <c r="B1708" t="s">
        <v>4986</v>
      </c>
      <c r="C1708" t="s">
        <v>6905</v>
      </c>
      <c r="D1708">
        <v>66</v>
      </c>
      <c r="E1708">
        <v>57</v>
      </c>
      <c r="F1708">
        <v>59</v>
      </c>
      <c r="G1708">
        <v>61</v>
      </c>
      <c r="H1708">
        <v>54</v>
      </c>
      <c r="I1708">
        <v>77</v>
      </c>
      <c r="J1708">
        <v>81</v>
      </c>
      <c r="K1708">
        <v>62</v>
      </c>
      <c r="L1708">
        <v>61</v>
      </c>
      <c r="M1708">
        <v>54</v>
      </c>
      <c r="N1708">
        <v>14</v>
      </c>
    </row>
    <row r="1709" spans="1:14" x14ac:dyDescent="0.25">
      <c r="A1709">
        <v>0.24893535489946561</v>
      </c>
      <c r="B1709" t="s">
        <v>1357</v>
      </c>
      <c r="C1709" t="s">
        <v>6905</v>
      </c>
      <c r="D1709">
        <v>74</v>
      </c>
      <c r="E1709">
        <v>69</v>
      </c>
      <c r="F1709">
        <v>71</v>
      </c>
      <c r="G1709">
        <v>73</v>
      </c>
      <c r="H1709">
        <v>76</v>
      </c>
      <c r="I1709">
        <v>72</v>
      </c>
      <c r="J1709">
        <v>74</v>
      </c>
      <c r="K1709">
        <v>71</v>
      </c>
      <c r="L1709">
        <v>69</v>
      </c>
      <c r="M1709">
        <v>53</v>
      </c>
      <c r="N1709">
        <v>8</v>
      </c>
    </row>
    <row r="1710" spans="1:14" x14ac:dyDescent="0.25">
      <c r="A1710">
        <v>0.24918002290114682</v>
      </c>
      <c r="B1710" t="s">
        <v>4179</v>
      </c>
      <c r="C1710" t="s">
        <v>6904</v>
      </c>
      <c r="D1710">
        <v>68</v>
      </c>
      <c r="E1710">
        <v>17</v>
      </c>
      <c r="F1710">
        <v>14</v>
      </c>
      <c r="G1710">
        <v>12</v>
      </c>
      <c r="H1710">
        <v>45</v>
      </c>
      <c r="I1710">
        <v>31</v>
      </c>
      <c r="J1710">
        <v>35</v>
      </c>
      <c r="K1710">
        <v>68</v>
      </c>
      <c r="L1710">
        <v>14</v>
      </c>
      <c r="M1710">
        <v>15</v>
      </c>
      <c r="N1710">
        <v>68</v>
      </c>
    </row>
    <row r="1711" spans="1:14" x14ac:dyDescent="0.25">
      <c r="A1711">
        <v>0.24920303010874212</v>
      </c>
      <c r="B1711" t="s">
        <v>4414</v>
      </c>
      <c r="C1711" t="s">
        <v>6904</v>
      </c>
      <c r="D1711">
        <v>67</v>
      </c>
      <c r="E1711">
        <v>65</v>
      </c>
      <c r="F1711">
        <v>62</v>
      </c>
      <c r="G1711">
        <v>39</v>
      </c>
      <c r="H1711">
        <v>54</v>
      </c>
      <c r="I1711">
        <v>91</v>
      </c>
      <c r="J1711">
        <v>92</v>
      </c>
      <c r="K1711">
        <v>74</v>
      </c>
      <c r="L1711">
        <v>57</v>
      </c>
      <c r="M1711">
        <v>64</v>
      </c>
      <c r="N1711">
        <v>8</v>
      </c>
    </row>
    <row r="1712" spans="1:14" x14ac:dyDescent="0.25">
      <c r="A1712">
        <v>0.24935371750736124</v>
      </c>
      <c r="B1712" t="s">
        <v>6322</v>
      </c>
      <c r="C1712" t="s">
        <v>6904</v>
      </c>
      <c r="D1712">
        <v>61</v>
      </c>
      <c r="E1712">
        <v>60</v>
      </c>
      <c r="F1712">
        <v>61</v>
      </c>
      <c r="G1712">
        <v>17</v>
      </c>
      <c r="H1712">
        <v>52</v>
      </c>
      <c r="I1712">
        <v>73</v>
      </c>
      <c r="J1712">
        <v>77</v>
      </c>
      <c r="K1712">
        <v>57</v>
      </c>
      <c r="L1712">
        <v>41</v>
      </c>
      <c r="M1712">
        <v>63</v>
      </c>
      <c r="N1712">
        <v>6</v>
      </c>
    </row>
    <row r="1713" spans="1:14" x14ac:dyDescent="0.25">
      <c r="A1713">
        <v>0.24988556048099364</v>
      </c>
      <c r="B1713" t="s">
        <v>4130</v>
      </c>
      <c r="C1713" t="s">
        <v>6904</v>
      </c>
      <c r="D1713">
        <v>68</v>
      </c>
      <c r="E1713">
        <v>61</v>
      </c>
      <c r="F1713">
        <v>65</v>
      </c>
      <c r="G1713">
        <v>51</v>
      </c>
      <c r="H1713">
        <v>63</v>
      </c>
      <c r="I1713">
        <v>85</v>
      </c>
      <c r="J1713">
        <v>87</v>
      </c>
      <c r="K1713">
        <v>62</v>
      </c>
      <c r="L1713">
        <v>48</v>
      </c>
      <c r="M1713">
        <v>64</v>
      </c>
      <c r="N1713">
        <v>15</v>
      </c>
    </row>
    <row r="1714" spans="1:14" x14ac:dyDescent="0.25">
      <c r="A1714">
        <v>0.24994616207094034</v>
      </c>
      <c r="B1714" t="s">
        <v>6194</v>
      </c>
      <c r="C1714" t="s">
        <v>6904</v>
      </c>
      <c r="D1714">
        <v>62</v>
      </c>
      <c r="E1714">
        <v>55</v>
      </c>
      <c r="F1714">
        <v>53</v>
      </c>
      <c r="G1714">
        <v>24</v>
      </c>
      <c r="H1714">
        <v>45</v>
      </c>
      <c r="I1714">
        <v>46</v>
      </c>
      <c r="J1714">
        <v>56</v>
      </c>
      <c r="K1714">
        <v>78</v>
      </c>
      <c r="L1714">
        <v>66</v>
      </c>
      <c r="M1714">
        <v>66</v>
      </c>
      <c r="N1714">
        <v>9</v>
      </c>
    </row>
    <row r="1715" spans="1:14" x14ac:dyDescent="0.25">
      <c r="A1715">
        <v>0.24995562623697842</v>
      </c>
      <c r="B1715" t="s">
        <v>4535</v>
      </c>
      <c r="C1715" t="s">
        <v>6904</v>
      </c>
      <c r="D1715">
        <v>67</v>
      </c>
      <c r="E1715">
        <v>71</v>
      </c>
      <c r="F1715">
        <v>67</v>
      </c>
      <c r="G1715">
        <v>32</v>
      </c>
      <c r="H1715">
        <v>58</v>
      </c>
      <c r="I1715">
        <v>73</v>
      </c>
      <c r="J1715">
        <v>74</v>
      </c>
      <c r="K1715">
        <v>57</v>
      </c>
      <c r="L1715">
        <v>63</v>
      </c>
      <c r="M1715">
        <v>68</v>
      </c>
      <c r="N1715">
        <v>16</v>
      </c>
    </row>
    <row r="1716" spans="1:14" x14ac:dyDescent="0.25">
      <c r="A1716">
        <v>0.24997903144047307</v>
      </c>
      <c r="B1716" t="s">
        <v>311</v>
      </c>
      <c r="C1716" t="s">
        <v>6906</v>
      </c>
      <c r="D1716">
        <v>80</v>
      </c>
      <c r="E1716">
        <v>81</v>
      </c>
      <c r="F1716">
        <v>78</v>
      </c>
      <c r="G1716">
        <v>73</v>
      </c>
      <c r="H1716">
        <v>84</v>
      </c>
      <c r="I1716">
        <v>79</v>
      </c>
      <c r="J1716">
        <v>78</v>
      </c>
      <c r="K1716">
        <v>70</v>
      </c>
      <c r="L1716">
        <v>60</v>
      </c>
      <c r="M1716">
        <v>69</v>
      </c>
      <c r="N1716">
        <v>10</v>
      </c>
    </row>
    <row r="1717" spans="1:14" x14ac:dyDescent="0.25">
      <c r="A1717">
        <v>0.24998235512458955</v>
      </c>
      <c r="B1717" t="s">
        <v>472</v>
      </c>
      <c r="C1717" t="s">
        <v>6906</v>
      </c>
      <c r="D1717">
        <v>79</v>
      </c>
      <c r="E1717">
        <v>77</v>
      </c>
      <c r="F1717">
        <v>80</v>
      </c>
      <c r="G1717">
        <v>34</v>
      </c>
      <c r="H1717">
        <v>74</v>
      </c>
      <c r="I1717">
        <v>90</v>
      </c>
      <c r="J1717">
        <v>92</v>
      </c>
      <c r="K1717">
        <v>67</v>
      </c>
      <c r="L1717">
        <v>73</v>
      </c>
      <c r="M1717">
        <v>79</v>
      </c>
      <c r="N1717">
        <v>6</v>
      </c>
    </row>
    <row r="1718" spans="1:14" x14ac:dyDescent="0.25">
      <c r="A1718">
        <v>0.25011453115734483</v>
      </c>
      <c r="B1718" t="s">
        <v>6570</v>
      </c>
      <c r="C1718" t="s">
        <v>6905</v>
      </c>
      <c r="D1718">
        <v>60</v>
      </c>
      <c r="E1718">
        <v>47</v>
      </c>
      <c r="F1718">
        <v>41</v>
      </c>
      <c r="G1718">
        <v>54</v>
      </c>
      <c r="H1718">
        <v>38</v>
      </c>
      <c r="I1718">
        <v>43</v>
      </c>
      <c r="J1718">
        <v>34</v>
      </c>
      <c r="K1718">
        <v>90</v>
      </c>
      <c r="L1718">
        <v>58</v>
      </c>
      <c r="M1718">
        <v>24</v>
      </c>
      <c r="N1718">
        <v>14</v>
      </c>
    </row>
    <row r="1719" spans="1:14" x14ac:dyDescent="0.25">
      <c r="A1719">
        <v>0.25013969053276608</v>
      </c>
      <c r="B1719" t="s">
        <v>5753</v>
      </c>
      <c r="C1719" t="s">
        <v>18</v>
      </c>
      <c r="D1719">
        <v>64</v>
      </c>
      <c r="E1719">
        <v>58</v>
      </c>
      <c r="F1719">
        <v>61</v>
      </c>
      <c r="G1719">
        <v>17</v>
      </c>
      <c r="H1719">
        <v>55</v>
      </c>
      <c r="I1719">
        <v>88</v>
      </c>
      <c r="J1719">
        <v>89</v>
      </c>
      <c r="K1719">
        <v>70</v>
      </c>
      <c r="L1719">
        <v>54</v>
      </c>
      <c r="M1719">
        <v>64</v>
      </c>
      <c r="N1719">
        <v>6</v>
      </c>
    </row>
    <row r="1720" spans="1:14" x14ac:dyDescent="0.25">
      <c r="A1720">
        <v>0.25015646781123535</v>
      </c>
      <c r="B1720" t="s">
        <v>5515</v>
      </c>
      <c r="C1720" t="s">
        <v>6904</v>
      </c>
      <c r="D1720">
        <v>64</v>
      </c>
      <c r="E1720">
        <v>51</v>
      </c>
      <c r="F1720">
        <v>41</v>
      </c>
      <c r="G1720">
        <v>67</v>
      </c>
      <c r="H1720">
        <v>39</v>
      </c>
      <c r="I1720">
        <v>58</v>
      </c>
      <c r="J1720">
        <v>63</v>
      </c>
      <c r="K1720">
        <v>70</v>
      </c>
      <c r="L1720">
        <v>55</v>
      </c>
      <c r="M1720">
        <v>22</v>
      </c>
      <c r="N1720">
        <v>9</v>
      </c>
    </row>
    <row r="1721" spans="1:14" x14ac:dyDescent="0.25">
      <c r="A1721">
        <v>0.25027661006795598</v>
      </c>
      <c r="B1721" t="s">
        <v>4489</v>
      </c>
      <c r="C1721" t="s">
        <v>6906</v>
      </c>
      <c r="D1721">
        <v>67</v>
      </c>
      <c r="E1721">
        <v>66</v>
      </c>
      <c r="F1721">
        <v>72</v>
      </c>
      <c r="G1721">
        <v>13</v>
      </c>
      <c r="H1721">
        <v>63</v>
      </c>
      <c r="I1721">
        <v>87</v>
      </c>
      <c r="J1721">
        <v>82</v>
      </c>
      <c r="K1721">
        <v>75</v>
      </c>
      <c r="L1721">
        <v>44</v>
      </c>
      <c r="M1721">
        <v>67</v>
      </c>
      <c r="N1721">
        <v>11</v>
      </c>
    </row>
    <row r="1722" spans="1:14" x14ac:dyDescent="0.25">
      <c r="A1722">
        <v>0.25030063592336271</v>
      </c>
      <c r="B1722" t="s">
        <v>4852</v>
      </c>
      <c r="C1722" t="s">
        <v>6905</v>
      </c>
      <c r="D1722">
        <v>66</v>
      </c>
      <c r="E1722">
        <v>58</v>
      </c>
      <c r="F1722">
        <v>36</v>
      </c>
      <c r="G1722">
        <v>64</v>
      </c>
      <c r="H1722">
        <v>32</v>
      </c>
      <c r="I1722">
        <v>54</v>
      </c>
      <c r="J1722">
        <v>57</v>
      </c>
      <c r="K1722">
        <v>70</v>
      </c>
      <c r="L1722">
        <v>69</v>
      </c>
      <c r="M1722">
        <v>25</v>
      </c>
      <c r="N1722">
        <v>11</v>
      </c>
    </row>
    <row r="1723" spans="1:14" x14ac:dyDescent="0.25">
      <c r="A1723">
        <v>0.25040973379637232</v>
      </c>
      <c r="B1723" t="s">
        <v>3616</v>
      </c>
      <c r="C1723" t="s">
        <v>6904</v>
      </c>
      <c r="D1723">
        <v>69</v>
      </c>
      <c r="E1723">
        <v>63</v>
      </c>
      <c r="F1723">
        <v>54</v>
      </c>
      <c r="G1723">
        <v>73</v>
      </c>
      <c r="H1723">
        <v>40</v>
      </c>
      <c r="I1723">
        <v>44</v>
      </c>
      <c r="J1723">
        <v>58</v>
      </c>
      <c r="K1723">
        <v>81</v>
      </c>
      <c r="L1723">
        <v>65</v>
      </c>
      <c r="M1723">
        <v>23</v>
      </c>
      <c r="N1723">
        <v>13</v>
      </c>
    </row>
    <row r="1724" spans="1:14" x14ac:dyDescent="0.25">
      <c r="A1724">
        <v>0.25042378067937554</v>
      </c>
      <c r="B1724" t="s">
        <v>2850</v>
      </c>
      <c r="C1724" t="s">
        <v>6904</v>
      </c>
      <c r="D1724">
        <v>70</v>
      </c>
      <c r="E1724">
        <v>61</v>
      </c>
      <c r="F1724">
        <v>63</v>
      </c>
      <c r="G1724">
        <v>71</v>
      </c>
      <c r="H1724">
        <v>53</v>
      </c>
      <c r="I1724">
        <v>74</v>
      </c>
      <c r="J1724">
        <v>75</v>
      </c>
      <c r="K1724">
        <v>66</v>
      </c>
      <c r="L1724">
        <v>60</v>
      </c>
      <c r="M1724">
        <v>28</v>
      </c>
      <c r="N1724">
        <v>13</v>
      </c>
    </row>
    <row r="1725" spans="1:14" x14ac:dyDescent="0.25">
      <c r="A1725">
        <v>0.25060087049393776</v>
      </c>
      <c r="B1725" t="s">
        <v>6315</v>
      </c>
      <c r="C1725" t="s">
        <v>6905</v>
      </c>
      <c r="D1725">
        <v>61</v>
      </c>
      <c r="E1725">
        <v>63</v>
      </c>
      <c r="F1725">
        <v>60</v>
      </c>
      <c r="G1725">
        <v>53</v>
      </c>
      <c r="H1725">
        <v>59</v>
      </c>
      <c r="I1725">
        <v>70</v>
      </c>
      <c r="J1725">
        <v>68</v>
      </c>
      <c r="K1725">
        <v>70</v>
      </c>
      <c r="L1725">
        <v>46</v>
      </c>
      <c r="M1725">
        <v>56</v>
      </c>
      <c r="N1725">
        <v>10</v>
      </c>
    </row>
    <row r="1726" spans="1:14" x14ac:dyDescent="0.25">
      <c r="A1726">
        <v>0.25066676337809801</v>
      </c>
      <c r="B1726" t="s">
        <v>5665</v>
      </c>
      <c r="C1726" t="s">
        <v>6906</v>
      </c>
      <c r="D1726">
        <v>64</v>
      </c>
      <c r="E1726">
        <v>68</v>
      </c>
      <c r="F1726">
        <v>64</v>
      </c>
      <c r="G1726">
        <v>62</v>
      </c>
      <c r="H1726">
        <v>60</v>
      </c>
      <c r="I1726">
        <v>77</v>
      </c>
      <c r="J1726">
        <v>75</v>
      </c>
      <c r="K1726">
        <v>46</v>
      </c>
      <c r="L1726">
        <v>36</v>
      </c>
      <c r="M1726">
        <v>49</v>
      </c>
      <c r="N1726">
        <v>10</v>
      </c>
    </row>
    <row r="1727" spans="1:14" x14ac:dyDescent="0.25">
      <c r="A1727">
        <v>0.25068585383168762</v>
      </c>
      <c r="B1727" t="s">
        <v>696</v>
      </c>
      <c r="C1727" t="s">
        <v>6904</v>
      </c>
      <c r="D1727">
        <v>77</v>
      </c>
      <c r="E1727">
        <v>83</v>
      </c>
      <c r="F1727">
        <v>84</v>
      </c>
      <c r="G1727">
        <v>18</v>
      </c>
      <c r="H1727">
        <v>77</v>
      </c>
      <c r="I1727">
        <v>76</v>
      </c>
      <c r="J1727">
        <v>72</v>
      </c>
      <c r="K1727">
        <v>39</v>
      </c>
      <c r="L1727">
        <v>42</v>
      </c>
      <c r="M1727">
        <v>64</v>
      </c>
      <c r="N1727">
        <v>7</v>
      </c>
    </row>
    <row r="1728" spans="1:14" x14ac:dyDescent="0.25">
      <c r="A1728">
        <v>0.25070075501187039</v>
      </c>
      <c r="B1728" t="s">
        <v>3808</v>
      </c>
      <c r="C1728" t="s">
        <v>6904</v>
      </c>
      <c r="D1728">
        <v>68</v>
      </c>
      <c r="E1728">
        <v>66</v>
      </c>
      <c r="F1728">
        <v>49</v>
      </c>
      <c r="G1728">
        <v>62</v>
      </c>
      <c r="H1728">
        <v>31</v>
      </c>
      <c r="I1728">
        <v>71</v>
      </c>
      <c r="J1728">
        <v>69</v>
      </c>
      <c r="K1728">
        <v>66</v>
      </c>
      <c r="L1728">
        <v>62</v>
      </c>
      <c r="M1728">
        <v>27</v>
      </c>
      <c r="N1728">
        <v>11</v>
      </c>
    </row>
    <row r="1729" spans="1:14" x14ac:dyDescent="0.25">
      <c r="A1729">
        <v>0.25074399701508421</v>
      </c>
      <c r="B1729" t="s">
        <v>1456</v>
      </c>
      <c r="C1729" t="s">
        <v>6906</v>
      </c>
      <c r="D1729">
        <v>74</v>
      </c>
      <c r="E1729">
        <v>75</v>
      </c>
      <c r="F1729">
        <v>76</v>
      </c>
      <c r="G1729">
        <v>25</v>
      </c>
      <c r="H1729">
        <v>72</v>
      </c>
      <c r="I1729">
        <v>83</v>
      </c>
      <c r="J1729">
        <v>80</v>
      </c>
      <c r="K1729">
        <v>68</v>
      </c>
      <c r="L1729">
        <v>59</v>
      </c>
      <c r="M1729">
        <v>73</v>
      </c>
      <c r="N1729">
        <v>15</v>
      </c>
    </row>
    <row r="1730" spans="1:14" x14ac:dyDescent="0.25">
      <c r="A1730">
        <v>0.25140172218380219</v>
      </c>
      <c r="B1730" t="s">
        <v>5002</v>
      </c>
      <c r="C1730" t="s">
        <v>6906</v>
      </c>
      <c r="D1730">
        <v>66</v>
      </c>
      <c r="E1730">
        <v>68</v>
      </c>
      <c r="F1730">
        <v>61</v>
      </c>
      <c r="G1730">
        <v>67</v>
      </c>
      <c r="H1730">
        <v>59</v>
      </c>
      <c r="I1730">
        <v>70</v>
      </c>
      <c r="J1730">
        <v>63</v>
      </c>
      <c r="K1730">
        <v>75</v>
      </c>
      <c r="L1730">
        <v>54</v>
      </c>
      <c r="M1730">
        <v>48</v>
      </c>
      <c r="N1730">
        <v>6</v>
      </c>
    </row>
    <row r="1731" spans="1:14" x14ac:dyDescent="0.25">
      <c r="A1731">
        <v>0.25147640483068401</v>
      </c>
      <c r="B1731" t="s">
        <v>5595</v>
      </c>
      <c r="C1731" t="s">
        <v>6905</v>
      </c>
      <c r="D1731">
        <v>65</v>
      </c>
      <c r="E1731">
        <v>68</v>
      </c>
      <c r="F1731">
        <v>61</v>
      </c>
      <c r="G1731">
        <v>37</v>
      </c>
      <c r="H1731">
        <v>60</v>
      </c>
      <c r="I1731">
        <v>64</v>
      </c>
      <c r="J1731">
        <v>62</v>
      </c>
      <c r="K1731">
        <v>35</v>
      </c>
      <c r="L1731">
        <v>46</v>
      </c>
      <c r="M1731">
        <v>48</v>
      </c>
      <c r="N1731">
        <v>8</v>
      </c>
    </row>
    <row r="1732" spans="1:14" x14ac:dyDescent="0.25">
      <c r="A1732">
        <v>0.25168206706750529</v>
      </c>
      <c r="B1732" t="s">
        <v>6563</v>
      </c>
      <c r="C1732" t="s">
        <v>6905</v>
      </c>
      <c r="D1732">
        <v>60</v>
      </c>
      <c r="E1732">
        <v>58</v>
      </c>
      <c r="F1732">
        <v>61</v>
      </c>
      <c r="G1732">
        <v>57</v>
      </c>
      <c r="H1732">
        <v>41</v>
      </c>
      <c r="I1732">
        <v>77</v>
      </c>
      <c r="J1732">
        <v>79</v>
      </c>
      <c r="K1732">
        <v>33</v>
      </c>
      <c r="L1732">
        <v>38</v>
      </c>
      <c r="M1732">
        <v>47</v>
      </c>
      <c r="N1732">
        <v>7</v>
      </c>
    </row>
    <row r="1733" spans="1:14" x14ac:dyDescent="0.25">
      <c r="A1733">
        <v>0.25208558683441307</v>
      </c>
      <c r="B1733" t="s">
        <v>5138</v>
      </c>
      <c r="C1733" t="s">
        <v>6906</v>
      </c>
      <c r="D1733">
        <v>65</v>
      </c>
      <c r="E1733">
        <v>64</v>
      </c>
      <c r="F1733">
        <v>66</v>
      </c>
      <c r="G1733">
        <v>24</v>
      </c>
      <c r="H1733">
        <v>69</v>
      </c>
      <c r="I1733">
        <v>77</v>
      </c>
      <c r="J1733">
        <v>69</v>
      </c>
      <c r="K1733">
        <v>57</v>
      </c>
      <c r="L1733">
        <v>61</v>
      </c>
      <c r="M1733">
        <v>68</v>
      </c>
      <c r="N1733">
        <v>12</v>
      </c>
    </row>
    <row r="1734" spans="1:14" x14ac:dyDescent="0.25">
      <c r="A1734">
        <v>0.25230738691975052</v>
      </c>
      <c r="B1734" t="s">
        <v>5416</v>
      </c>
      <c r="C1734" t="s">
        <v>6904</v>
      </c>
      <c r="D1734">
        <v>65</v>
      </c>
      <c r="E1734">
        <v>64</v>
      </c>
      <c r="F1734">
        <v>58</v>
      </c>
      <c r="G1734">
        <v>68</v>
      </c>
      <c r="H1734">
        <v>64</v>
      </c>
      <c r="I1734">
        <v>65</v>
      </c>
      <c r="J1734">
        <v>64</v>
      </c>
      <c r="K1734">
        <v>62</v>
      </c>
      <c r="L1734">
        <v>61</v>
      </c>
      <c r="M1734">
        <v>28</v>
      </c>
      <c r="N1734">
        <v>14</v>
      </c>
    </row>
    <row r="1735" spans="1:14" x14ac:dyDescent="0.25">
      <c r="A1735">
        <v>0.2523610152183785</v>
      </c>
      <c r="B1735" t="s">
        <v>4625</v>
      </c>
      <c r="C1735" t="s">
        <v>6905</v>
      </c>
      <c r="D1735">
        <v>67</v>
      </c>
      <c r="E1735">
        <v>66</v>
      </c>
      <c r="F1735">
        <v>66</v>
      </c>
      <c r="G1735">
        <v>37</v>
      </c>
      <c r="H1735">
        <v>67</v>
      </c>
      <c r="I1735">
        <v>74</v>
      </c>
      <c r="J1735">
        <v>75</v>
      </c>
      <c r="K1735">
        <v>70</v>
      </c>
      <c r="L1735">
        <v>49</v>
      </c>
      <c r="M1735">
        <v>65</v>
      </c>
      <c r="N1735">
        <v>13</v>
      </c>
    </row>
    <row r="1736" spans="1:14" x14ac:dyDescent="0.25">
      <c r="A1736">
        <v>0.25261874715548993</v>
      </c>
      <c r="B1736" t="s">
        <v>1850</v>
      </c>
      <c r="C1736" t="s">
        <v>6904</v>
      </c>
      <c r="D1736">
        <v>73</v>
      </c>
      <c r="E1736">
        <v>73</v>
      </c>
      <c r="F1736">
        <v>69</v>
      </c>
      <c r="G1736">
        <v>71</v>
      </c>
      <c r="H1736">
        <v>68</v>
      </c>
      <c r="I1736">
        <v>66</v>
      </c>
      <c r="J1736">
        <v>65</v>
      </c>
      <c r="K1736">
        <v>71</v>
      </c>
      <c r="L1736">
        <v>63</v>
      </c>
      <c r="M1736">
        <v>59</v>
      </c>
      <c r="N1736">
        <v>15</v>
      </c>
    </row>
    <row r="1737" spans="1:14" x14ac:dyDescent="0.25">
      <c r="A1737">
        <v>0.25271340406120191</v>
      </c>
      <c r="B1737" t="s">
        <v>2812</v>
      </c>
      <c r="C1737" t="s">
        <v>6904</v>
      </c>
      <c r="D1737">
        <v>70</v>
      </c>
      <c r="E1737">
        <v>60</v>
      </c>
      <c r="F1737">
        <v>78</v>
      </c>
      <c r="G1737">
        <v>73</v>
      </c>
      <c r="H1737">
        <v>37</v>
      </c>
      <c r="I1737">
        <v>69</v>
      </c>
      <c r="J1737">
        <v>73</v>
      </c>
      <c r="K1737">
        <v>47</v>
      </c>
      <c r="L1737">
        <v>44</v>
      </c>
      <c r="M1737">
        <v>25</v>
      </c>
      <c r="N1737">
        <v>7</v>
      </c>
    </row>
    <row r="1738" spans="1:14" x14ac:dyDescent="0.25">
      <c r="A1738">
        <v>0.252825673309093</v>
      </c>
      <c r="B1738" t="s">
        <v>4926</v>
      </c>
      <c r="C1738" t="s">
        <v>6905</v>
      </c>
      <c r="D1738">
        <v>66</v>
      </c>
      <c r="E1738">
        <v>70</v>
      </c>
      <c r="F1738">
        <v>66</v>
      </c>
      <c r="G1738">
        <v>52</v>
      </c>
      <c r="H1738">
        <v>63</v>
      </c>
      <c r="I1738">
        <v>66</v>
      </c>
      <c r="J1738">
        <v>62</v>
      </c>
      <c r="K1738">
        <v>78</v>
      </c>
      <c r="L1738">
        <v>49</v>
      </c>
      <c r="M1738">
        <v>60</v>
      </c>
      <c r="N1738">
        <v>11</v>
      </c>
    </row>
    <row r="1739" spans="1:14" x14ac:dyDescent="0.25">
      <c r="A1739">
        <v>0.2529123036005797</v>
      </c>
      <c r="B1739" t="s">
        <v>6224</v>
      </c>
      <c r="C1739" t="s">
        <v>6904</v>
      </c>
      <c r="D1739">
        <v>62</v>
      </c>
      <c r="E1739">
        <v>62</v>
      </c>
      <c r="F1739">
        <v>65</v>
      </c>
      <c r="G1739">
        <v>46</v>
      </c>
      <c r="H1739">
        <v>53</v>
      </c>
      <c r="I1739">
        <v>76</v>
      </c>
      <c r="J1739">
        <v>76</v>
      </c>
      <c r="K1739">
        <v>56</v>
      </c>
      <c r="L1739">
        <v>54</v>
      </c>
      <c r="M1739">
        <v>59</v>
      </c>
      <c r="N1739">
        <v>15</v>
      </c>
    </row>
    <row r="1740" spans="1:14" x14ac:dyDescent="0.25">
      <c r="A1740">
        <v>0.25292109858874612</v>
      </c>
      <c r="B1740" t="s">
        <v>3322</v>
      </c>
      <c r="C1740" t="s">
        <v>6905</v>
      </c>
      <c r="D1740">
        <v>69</v>
      </c>
      <c r="E1740">
        <v>23</v>
      </c>
      <c r="F1740">
        <v>12</v>
      </c>
      <c r="G1740">
        <v>12</v>
      </c>
      <c r="H1740">
        <v>36</v>
      </c>
      <c r="I1740">
        <v>19</v>
      </c>
      <c r="J1740">
        <v>28</v>
      </c>
      <c r="K1740">
        <v>67</v>
      </c>
      <c r="L1740">
        <v>30</v>
      </c>
      <c r="M1740">
        <v>10</v>
      </c>
      <c r="N1740">
        <v>76</v>
      </c>
    </row>
    <row r="1741" spans="1:14" x14ac:dyDescent="0.25">
      <c r="A1741">
        <v>0.25334726311696698</v>
      </c>
      <c r="B1741" t="s">
        <v>1565</v>
      </c>
      <c r="C1741" t="s">
        <v>6905</v>
      </c>
      <c r="D1741">
        <v>74</v>
      </c>
      <c r="E1741">
        <v>71</v>
      </c>
      <c r="F1741">
        <v>73</v>
      </c>
      <c r="G1741">
        <v>15</v>
      </c>
      <c r="H1741">
        <v>69</v>
      </c>
      <c r="I1741">
        <v>86</v>
      </c>
      <c r="J1741">
        <v>85</v>
      </c>
      <c r="K1741">
        <v>54</v>
      </c>
      <c r="L1741">
        <v>43</v>
      </c>
      <c r="M1741">
        <v>70</v>
      </c>
      <c r="N1741">
        <v>15</v>
      </c>
    </row>
    <row r="1742" spans="1:14" x14ac:dyDescent="0.25">
      <c r="A1742">
        <v>0.25342732041523486</v>
      </c>
      <c r="B1742" t="s">
        <v>5412</v>
      </c>
      <c r="C1742" t="s">
        <v>6904</v>
      </c>
      <c r="D1742">
        <v>65</v>
      </c>
      <c r="E1742">
        <v>57</v>
      </c>
      <c r="F1742">
        <v>45</v>
      </c>
      <c r="G1742">
        <v>60</v>
      </c>
      <c r="H1742">
        <v>49</v>
      </c>
      <c r="I1742">
        <v>54</v>
      </c>
      <c r="J1742">
        <v>54</v>
      </c>
      <c r="K1742">
        <v>83</v>
      </c>
      <c r="L1742">
        <v>67</v>
      </c>
      <c r="M1742">
        <v>41</v>
      </c>
      <c r="N1742">
        <v>6</v>
      </c>
    </row>
    <row r="1743" spans="1:14" x14ac:dyDescent="0.25">
      <c r="A1743">
        <v>0.25360159328922438</v>
      </c>
      <c r="B1743" t="s">
        <v>4062</v>
      </c>
      <c r="C1743" t="s">
        <v>6905</v>
      </c>
      <c r="D1743">
        <v>68</v>
      </c>
      <c r="E1743">
        <v>20</v>
      </c>
      <c r="F1743">
        <v>15</v>
      </c>
      <c r="G1743">
        <v>9</v>
      </c>
      <c r="H1743">
        <v>32</v>
      </c>
      <c r="I1743">
        <v>38</v>
      </c>
      <c r="J1743">
        <v>39</v>
      </c>
      <c r="K1743">
        <v>59</v>
      </c>
      <c r="L1743">
        <v>15</v>
      </c>
      <c r="M1743">
        <v>12</v>
      </c>
      <c r="N1743">
        <v>66</v>
      </c>
    </row>
    <row r="1744" spans="1:14" x14ac:dyDescent="0.25">
      <c r="A1744">
        <v>0.25378145698128229</v>
      </c>
      <c r="B1744" t="s">
        <v>3257</v>
      </c>
      <c r="C1744" t="s">
        <v>6905</v>
      </c>
      <c r="D1744">
        <v>69</v>
      </c>
      <c r="E1744">
        <v>23</v>
      </c>
      <c r="F1744">
        <v>15</v>
      </c>
      <c r="G1744">
        <v>7</v>
      </c>
      <c r="H1744">
        <v>28</v>
      </c>
      <c r="I1744">
        <v>46</v>
      </c>
      <c r="J1744">
        <v>50</v>
      </c>
      <c r="K1744">
        <v>56</v>
      </c>
      <c r="L1744">
        <v>16</v>
      </c>
      <c r="M1744">
        <v>10</v>
      </c>
      <c r="N1744">
        <v>71</v>
      </c>
    </row>
    <row r="1745" spans="1:14" x14ac:dyDescent="0.25">
      <c r="A1745">
        <v>0.25385063120325191</v>
      </c>
      <c r="B1745" t="s">
        <v>165</v>
      </c>
      <c r="C1745" t="s">
        <v>6906</v>
      </c>
      <c r="D1745">
        <v>83</v>
      </c>
      <c r="E1745">
        <v>86</v>
      </c>
      <c r="F1745">
        <v>87</v>
      </c>
      <c r="G1745">
        <v>15</v>
      </c>
      <c r="H1745">
        <v>80</v>
      </c>
      <c r="I1745">
        <v>86</v>
      </c>
      <c r="J1745">
        <v>79</v>
      </c>
      <c r="K1745">
        <v>62</v>
      </c>
      <c r="L1745">
        <v>46</v>
      </c>
      <c r="M1745">
        <v>75</v>
      </c>
      <c r="N1745">
        <v>6</v>
      </c>
    </row>
    <row r="1746" spans="1:14" x14ac:dyDescent="0.25">
      <c r="A1746">
        <v>0.25459645389361463</v>
      </c>
      <c r="B1746" t="s">
        <v>6765</v>
      </c>
      <c r="C1746" t="s">
        <v>6904</v>
      </c>
      <c r="D1746">
        <v>57</v>
      </c>
      <c r="E1746">
        <v>53</v>
      </c>
      <c r="F1746">
        <v>57</v>
      </c>
      <c r="G1746">
        <v>55</v>
      </c>
      <c r="H1746">
        <v>38</v>
      </c>
      <c r="I1746">
        <v>64</v>
      </c>
      <c r="J1746">
        <v>63</v>
      </c>
      <c r="K1746">
        <v>56</v>
      </c>
      <c r="L1746">
        <v>56</v>
      </c>
      <c r="M1746">
        <v>27</v>
      </c>
      <c r="N1746">
        <v>6</v>
      </c>
    </row>
    <row r="1747" spans="1:14" x14ac:dyDescent="0.25">
      <c r="A1747">
        <v>0.25501680548748151</v>
      </c>
      <c r="B1747" t="s">
        <v>1007</v>
      </c>
      <c r="C1747" t="s">
        <v>6905</v>
      </c>
      <c r="D1747">
        <v>76</v>
      </c>
      <c r="E1747">
        <v>74</v>
      </c>
      <c r="F1747">
        <v>76</v>
      </c>
      <c r="G1747">
        <v>30</v>
      </c>
      <c r="H1747">
        <v>75</v>
      </c>
      <c r="I1747">
        <v>79</v>
      </c>
      <c r="J1747">
        <v>86</v>
      </c>
      <c r="K1747">
        <v>64</v>
      </c>
      <c r="L1747">
        <v>74</v>
      </c>
      <c r="M1747">
        <v>72</v>
      </c>
      <c r="N1747">
        <v>12</v>
      </c>
    </row>
    <row r="1748" spans="1:14" x14ac:dyDescent="0.25">
      <c r="A1748">
        <v>0.25512197700617367</v>
      </c>
      <c r="B1748" t="s">
        <v>1777</v>
      </c>
      <c r="C1748" t="s">
        <v>6906</v>
      </c>
      <c r="D1748">
        <v>73</v>
      </c>
      <c r="E1748">
        <v>75</v>
      </c>
      <c r="F1748">
        <v>73</v>
      </c>
      <c r="G1748">
        <v>61</v>
      </c>
      <c r="H1748">
        <v>71</v>
      </c>
      <c r="I1748">
        <v>58</v>
      </c>
      <c r="J1748">
        <v>56</v>
      </c>
      <c r="K1748">
        <v>74</v>
      </c>
      <c r="L1748">
        <v>57</v>
      </c>
      <c r="M1748">
        <v>52</v>
      </c>
      <c r="N1748">
        <v>7</v>
      </c>
    </row>
    <row r="1749" spans="1:14" x14ac:dyDescent="0.25">
      <c r="A1749">
        <v>0.25590714484314225</v>
      </c>
      <c r="B1749" t="s">
        <v>3852</v>
      </c>
      <c r="C1749" t="s">
        <v>6906</v>
      </c>
      <c r="D1749">
        <v>68</v>
      </c>
      <c r="E1749">
        <v>64</v>
      </c>
      <c r="F1749">
        <v>62</v>
      </c>
      <c r="G1749">
        <v>60</v>
      </c>
      <c r="H1749">
        <v>68</v>
      </c>
      <c r="I1749">
        <v>53</v>
      </c>
      <c r="J1749">
        <v>53</v>
      </c>
      <c r="K1749">
        <v>61</v>
      </c>
      <c r="L1749">
        <v>58</v>
      </c>
      <c r="M1749">
        <v>59</v>
      </c>
      <c r="N1749">
        <v>12</v>
      </c>
    </row>
    <row r="1750" spans="1:14" x14ac:dyDescent="0.25">
      <c r="A1750">
        <v>0.25609518663685082</v>
      </c>
      <c r="B1750" t="s">
        <v>2331</v>
      </c>
      <c r="C1750" t="s">
        <v>6905</v>
      </c>
      <c r="D1750">
        <v>72</v>
      </c>
      <c r="E1750">
        <v>70</v>
      </c>
      <c r="F1750">
        <v>72</v>
      </c>
      <c r="G1750">
        <v>58</v>
      </c>
      <c r="H1750">
        <v>60</v>
      </c>
      <c r="I1750">
        <v>83</v>
      </c>
      <c r="J1750">
        <v>86</v>
      </c>
      <c r="K1750">
        <v>74</v>
      </c>
      <c r="L1750">
        <v>59</v>
      </c>
      <c r="M1750">
        <v>59</v>
      </c>
      <c r="N1750">
        <v>13</v>
      </c>
    </row>
    <row r="1751" spans="1:14" x14ac:dyDescent="0.25">
      <c r="A1751">
        <v>0.25615278963780208</v>
      </c>
      <c r="B1751" t="s">
        <v>5052</v>
      </c>
      <c r="C1751" t="s">
        <v>6905</v>
      </c>
      <c r="D1751">
        <v>66</v>
      </c>
      <c r="E1751">
        <v>20</v>
      </c>
      <c r="F1751">
        <v>19</v>
      </c>
      <c r="G1751">
        <v>20</v>
      </c>
      <c r="H1751">
        <v>32</v>
      </c>
      <c r="I1751">
        <v>47</v>
      </c>
      <c r="J1751">
        <v>42</v>
      </c>
      <c r="K1751">
        <v>71</v>
      </c>
      <c r="L1751">
        <v>20</v>
      </c>
      <c r="M1751">
        <v>12</v>
      </c>
      <c r="N1751">
        <v>71</v>
      </c>
    </row>
    <row r="1752" spans="1:14" x14ac:dyDescent="0.25">
      <c r="A1752">
        <v>0.25616645905533364</v>
      </c>
      <c r="B1752" t="s">
        <v>3915</v>
      </c>
      <c r="C1752" t="s">
        <v>18</v>
      </c>
      <c r="D1752">
        <v>68</v>
      </c>
      <c r="E1752">
        <v>71</v>
      </c>
      <c r="F1752">
        <v>74</v>
      </c>
      <c r="G1752">
        <v>52</v>
      </c>
      <c r="H1752">
        <v>63</v>
      </c>
      <c r="I1752">
        <v>69</v>
      </c>
      <c r="J1752">
        <v>66</v>
      </c>
      <c r="K1752">
        <v>53</v>
      </c>
      <c r="L1752">
        <v>48</v>
      </c>
      <c r="M1752">
        <v>63</v>
      </c>
      <c r="N1752">
        <v>15</v>
      </c>
    </row>
    <row r="1753" spans="1:14" x14ac:dyDescent="0.25">
      <c r="A1753">
        <v>0.25652539305688737</v>
      </c>
      <c r="B1753" t="s">
        <v>3426</v>
      </c>
      <c r="C1753" t="s">
        <v>6905</v>
      </c>
      <c r="D1753">
        <v>69</v>
      </c>
      <c r="E1753">
        <v>73</v>
      </c>
      <c r="F1753">
        <v>71</v>
      </c>
      <c r="G1753">
        <v>19</v>
      </c>
      <c r="H1753">
        <v>63</v>
      </c>
      <c r="I1753">
        <v>79</v>
      </c>
      <c r="J1753">
        <v>77</v>
      </c>
      <c r="K1753">
        <v>66</v>
      </c>
      <c r="L1753">
        <v>62</v>
      </c>
      <c r="M1753">
        <v>65</v>
      </c>
      <c r="N1753">
        <v>8</v>
      </c>
    </row>
    <row r="1754" spans="1:14" x14ac:dyDescent="0.25">
      <c r="A1754">
        <v>0.25674707664322216</v>
      </c>
      <c r="B1754" t="s">
        <v>2643</v>
      </c>
      <c r="C1754" t="s">
        <v>6904</v>
      </c>
      <c r="D1754">
        <v>71</v>
      </c>
      <c r="E1754">
        <v>76</v>
      </c>
      <c r="F1754">
        <v>79</v>
      </c>
      <c r="G1754">
        <v>58</v>
      </c>
      <c r="H1754">
        <v>67</v>
      </c>
      <c r="I1754">
        <v>74</v>
      </c>
      <c r="J1754">
        <v>71</v>
      </c>
      <c r="K1754">
        <v>65</v>
      </c>
      <c r="L1754">
        <v>46</v>
      </c>
      <c r="M1754">
        <v>68</v>
      </c>
      <c r="N1754">
        <v>13</v>
      </c>
    </row>
    <row r="1755" spans="1:14" x14ac:dyDescent="0.25">
      <c r="A1755">
        <v>0.2567929486257321</v>
      </c>
      <c r="B1755" t="s">
        <v>3433</v>
      </c>
      <c r="C1755" t="s">
        <v>6904</v>
      </c>
      <c r="D1755">
        <v>69</v>
      </c>
      <c r="E1755">
        <v>68</v>
      </c>
      <c r="F1755">
        <v>72</v>
      </c>
      <c r="G1755">
        <v>21</v>
      </c>
      <c r="H1755">
        <v>59</v>
      </c>
      <c r="I1755">
        <v>78</v>
      </c>
      <c r="J1755">
        <v>75</v>
      </c>
      <c r="K1755">
        <v>49</v>
      </c>
      <c r="L1755">
        <v>55</v>
      </c>
      <c r="M1755">
        <v>67</v>
      </c>
      <c r="N1755">
        <v>10</v>
      </c>
    </row>
    <row r="1756" spans="1:14" x14ac:dyDescent="0.25">
      <c r="A1756">
        <v>0.25683109619448019</v>
      </c>
      <c r="B1756" t="s">
        <v>2000</v>
      </c>
      <c r="C1756" t="s">
        <v>6905</v>
      </c>
      <c r="D1756">
        <v>72</v>
      </c>
      <c r="E1756">
        <v>78</v>
      </c>
      <c r="F1756">
        <v>76</v>
      </c>
      <c r="G1756">
        <v>28</v>
      </c>
      <c r="H1756">
        <v>66</v>
      </c>
      <c r="I1756">
        <v>79</v>
      </c>
      <c r="J1756">
        <v>79</v>
      </c>
      <c r="K1756">
        <v>55</v>
      </c>
      <c r="L1756">
        <v>44</v>
      </c>
      <c r="M1756">
        <v>62</v>
      </c>
      <c r="N1756">
        <v>9</v>
      </c>
    </row>
    <row r="1757" spans="1:14" x14ac:dyDescent="0.25">
      <c r="A1757">
        <v>0.25768733369154051</v>
      </c>
      <c r="B1757" t="s">
        <v>1035</v>
      </c>
      <c r="C1757" t="s">
        <v>6905</v>
      </c>
      <c r="D1757">
        <v>76</v>
      </c>
      <c r="E1757">
        <v>82</v>
      </c>
      <c r="F1757">
        <v>64</v>
      </c>
      <c r="G1757">
        <v>63</v>
      </c>
      <c r="H1757">
        <v>84</v>
      </c>
      <c r="I1757">
        <v>49</v>
      </c>
      <c r="J1757">
        <v>36</v>
      </c>
      <c r="K1757">
        <v>86</v>
      </c>
      <c r="L1757">
        <v>61</v>
      </c>
      <c r="M1757">
        <v>46</v>
      </c>
      <c r="N1757">
        <v>16</v>
      </c>
    </row>
    <row r="1758" spans="1:14" x14ac:dyDescent="0.25">
      <c r="A1758">
        <v>0.25775558561228362</v>
      </c>
      <c r="B1758" t="s">
        <v>4993</v>
      </c>
      <c r="C1758" t="s">
        <v>6904</v>
      </c>
      <c r="D1758">
        <v>66</v>
      </c>
      <c r="E1758">
        <v>46</v>
      </c>
      <c r="F1758">
        <v>34</v>
      </c>
      <c r="G1758">
        <v>61</v>
      </c>
      <c r="H1758">
        <v>43</v>
      </c>
      <c r="I1758">
        <v>31</v>
      </c>
      <c r="J1758">
        <v>68</v>
      </c>
      <c r="K1758">
        <v>73</v>
      </c>
      <c r="L1758">
        <v>75</v>
      </c>
      <c r="M1758">
        <v>11</v>
      </c>
      <c r="N1758">
        <v>7</v>
      </c>
    </row>
    <row r="1759" spans="1:14" x14ac:dyDescent="0.25">
      <c r="A1759">
        <v>0.25818052802346536</v>
      </c>
      <c r="B1759" t="s">
        <v>2163</v>
      </c>
      <c r="C1759" t="s">
        <v>6905</v>
      </c>
      <c r="D1759">
        <v>72</v>
      </c>
      <c r="E1759">
        <v>68</v>
      </c>
      <c r="F1759">
        <v>67</v>
      </c>
      <c r="G1759">
        <v>70</v>
      </c>
      <c r="H1759">
        <v>64</v>
      </c>
      <c r="I1759">
        <v>62</v>
      </c>
      <c r="J1759">
        <v>62</v>
      </c>
      <c r="K1759">
        <v>73</v>
      </c>
      <c r="L1759">
        <v>70</v>
      </c>
      <c r="M1759">
        <v>35</v>
      </c>
      <c r="N1759">
        <v>11</v>
      </c>
    </row>
    <row r="1760" spans="1:14" x14ac:dyDescent="0.25">
      <c r="A1760">
        <v>0.25830234736164714</v>
      </c>
      <c r="B1760" t="s">
        <v>3276</v>
      </c>
      <c r="C1760" t="s">
        <v>6904</v>
      </c>
      <c r="D1760">
        <v>70</v>
      </c>
      <c r="E1760">
        <v>67</v>
      </c>
      <c r="F1760">
        <v>66</v>
      </c>
      <c r="G1760">
        <v>67</v>
      </c>
      <c r="H1760">
        <v>62</v>
      </c>
      <c r="I1760">
        <v>81</v>
      </c>
      <c r="J1760">
        <v>80</v>
      </c>
      <c r="K1760">
        <v>50</v>
      </c>
      <c r="L1760">
        <v>54</v>
      </c>
      <c r="M1760">
        <v>61</v>
      </c>
      <c r="N1760">
        <v>6</v>
      </c>
    </row>
    <row r="1761" spans="1:14" x14ac:dyDescent="0.25">
      <c r="A1761">
        <v>0.25846900353724023</v>
      </c>
      <c r="B1761" t="s">
        <v>815</v>
      </c>
      <c r="C1761" t="s">
        <v>18</v>
      </c>
      <c r="D1761">
        <v>77</v>
      </c>
      <c r="E1761">
        <v>65</v>
      </c>
      <c r="F1761">
        <v>53</v>
      </c>
      <c r="G1761">
        <v>74</v>
      </c>
      <c r="H1761">
        <v>50</v>
      </c>
      <c r="I1761">
        <v>43</v>
      </c>
      <c r="J1761">
        <v>48</v>
      </c>
      <c r="K1761">
        <v>85</v>
      </c>
      <c r="L1761">
        <v>72</v>
      </c>
      <c r="M1761">
        <v>54</v>
      </c>
      <c r="N1761">
        <v>8</v>
      </c>
    </row>
    <row r="1762" spans="1:14" x14ac:dyDescent="0.25">
      <c r="A1762">
        <v>0.25853070696637903</v>
      </c>
      <c r="B1762" t="s">
        <v>1210</v>
      </c>
      <c r="C1762" t="s">
        <v>6906</v>
      </c>
      <c r="D1762">
        <v>75</v>
      </c>
      <c r="E1762">
        <v>63</v>
      </c>
      <c r="F1762">
        <v>57</v>
      </c>
      <c r="G1762">
        <v>76</v>
      </c>
      <c r="H1762">
        <v>50</v>
      </c>
      <c r="I1762">
        <v>67</v>
      </c>
      <c r="J1762">
        <v>66</v>
      </c>
      <c r="K1762">
        <v>78</v>
      </c>
      <c r="L1762">
        <v>74</v>
      </c>
      <c r="M1762">
        <v>34</v>
      </c>
      <c r="N1762">
        <v>6</v>
      </c>
    </row>
    <row r="1763" spans="1:14" x14ac:dyDescent="0.25">
      <c r="A1763">
        <v>0.25870010268717802</v>
      </c>
      <c r="B1763" t="s">
        <v>6723</v>
      </c>
      <c r="C1763" t="s">
        <v>6905</v>
      </c>
      <c r="D1763">
        <v>58</v>
      </c>
      <c r="E1763">
        <v>16</v>
      </c>
      <c r="F1763">
        <v>18</v>
      </c>
      <c r="G1763">
        <v>11</v>
      </c>
      <c r="H1763">
        <v>28</v>
      </c>
      <c r="I1763">
        <v>42</v>
      </c>
      <c r="J1763">
        <v>41</v>
      </c>
      <c r="K1763">
        <v>53</v>
      </c>
      <c r="L1763">
        <v>19</v>
      </c>
      <c r="M1763">
        <v>14</v>
      </c>
      <c r="N1763">
        <v>52</v>
      </c>
    </row>
    <row r="1764" spans="1:14" x14ac:dyDescent="0.25">
      <c r="A1764">
        <v>0.25903193555231596</v>
      </c>
      <c r="B1764" t="s">
        <v>6660</v>
      </c>
      <c r="C1764" t="s">
        <v>18</v>
      </c>
      <c r="D1764">
        <v>59</v>
      </c>
      <c r="E1764">
        <v>62</v>
      </c>
      <c r="F1764">
        <v>57</v>
      </c>
      <c r="G1764">
        <v>54</v>
      </c>
      <c r="H1764">
        <v>56</v>
      </c>
      <c r="I1764">
        <v>66</v>
      </c>
      <c r="J1764">
        <v>70</v>
      </c>
      <c r="K1764">
        <v>74</v>
      </c>
      <c r="L1764">
        <v>64</v>
      </c>
      <c r="M1764">
        <v>51</v>
      </c>
      <c r="N1764">
        <v>12</v>
      </c>
    </row>
    <row r="1765" spans="1:14" x14ac:dyDescent="0.25">
      <c r="A1765">
        <v>0.25916207039124861</v>
      </c>
      <c r="B1765" t="s">
        <v>4457</v>
      </c>
      <c r="C1765" t="s">
        <v>6905</v>
      </c>
      <c r="D1765">
        <v>67</v>
      </c>
      <c r="E1765">
        <v>60</v>
      </c>
      <c r="F1765">
        <v>48</v>
      </c>
      <c r="G1765">
        <v>64</v>
      </c>
      <c r="H1765">
        <v>50</v>
      </c>
      <c r="I1765">
        <v>55</v>
      </c>
      <c r="J1765">
        <v>55</v>
      </c>
      <c r="K1765">
        <v>82</v>
      </c>
      <c r="L1765">
        <v>67</v>
      </c>
      <c r="M1765">
        <v>49</v>
      </c>
      <c r="N1765">
        <v>12</v>
      </c>
    </row>
    <row r="1766" spans="1:14" x14ac:dyDescent="0.25">
      <c r="A1766">
        <v>0.25920570793144027</v>
      </c>
      <c r="B1766" t="s">
        <v>3762</v>
      </c>
      <c r="C1766" t="s">
        <v>6905</v>
      </c>
      <c r="D1766">
        <v>68</v>
      </c>
      <c r="E1766">
        <v>61</v>
      </c>
      <c r="F1766">
        <v>73</v>
      </c>
      <c r="G1766">
        <v>73</v>
      </c>
      <c r="H1766">
        <v>65</v>
      </c>
      <c r="I1766">
        <v>78</v>
      </c>
      <c r="J1766">
        <v>75</v>
      </c>
      <c r="K1766">
        <v>31</v>
      </c>
      <c r="L1766">
        <v>38</v>
      </c>
      <c r="M1766">
        <v>46</v>
      </c>
      <c r="N1766">
        <v>7</v>
      </c>
    </row>
    <row r="1767" spans="1:14" x14ac:dyDescent="0.25">
      <c r="A1767">
        <v>0.25925711153372311</v>
      </c>
      <c r="B1767" t="s">
        <v>1149</v>
      </c>
      <c r="C1767" t="s">
        <v>6904</v>
      </c>
      <c r="D1767">
        <v>75</v>
      </c>
      <c r="E1767">
        <v>19</v>
      </c>
      <c r="F1767">
        <v>13</v>
      </c>
      <c r="G1767">
        <v>13</v>
      </c>
      <c r="H1767">
        <v>23</v>
      </c>
      <c r="I1767">
        <v>50</v>
      </c>
      <c r="J1767">
        <v>55</v>
      </c>
      <c r="K1767">
        <v>57</v>
      </c>
      <c r="L1767">
        <v>20</v>
      </c>
      <c r="M1767">
        <v>13</v>
      </c>
      <c r="N1767">
        <v>70</v>
      </c>
    </row>
    <row r="1768" spans="1:14" x14ac:dyDescent="0.25">
      <c r="A1768">
        <v>0.25936774818414621</v>
      </c>
      <c r="B1768" t="s">
        <v>5810</v>
      </c>
      <c r="C1768" t="s">
        <v>6905</v>
      </c>
      <c r="D1768">
        <v>63</v>
      </c>
      <c r="E1768">
        <v>19</v>
      </c>
      <c r="F1768">
        <v>7</v>
      </c>
      <c r="G1768">
        <v>5</v>
      </c>
      <c r="H1768">
        <v>36</v>
      </c>
      <c r="I1768">
        <v>29</v>
      </c>
      <c r="J1768">
        <v>22</v>
      </c>
      <c r="K1768">
        <v>59</v>
      </c>
      <c r="L1768">
        <v>14</v>
      </c>
      <c r="M1768">
        <v>8</v>
      </c>
      <c r="N1768">
        <v>58</v>
      </c>
    </row>
    <row r="1769" spans="1:14" x14ac:dyDescent="0.25">
      <c r="A1769">
        <v>0.25956468596843896</v>
      </c>
      <c r="B1769" t="s">
        <v>6595</v>
      </c>
      <c r="C1769" t="s">
        <v>6904</v>
      </c>
      <c r="D1769">
        <v>59</v>
      </c>
      <c r="E1769">
        <v>55</v>
      </c>
      <c r="F1769">
        <v>56</v>
      </c>
      <c r="G1769">
        <v>55</v>
      </c>
      <c r="H1769">
        <v>37</v>
      </c>
      <c r="I1769">
        <v>64</v>
      </c>
      <c r="J1769">
        <v>65</v>
      </c>
      <c r="K1769">
        <v>59</v>
      </c>
      <c r="L1769">
        <v>41</v>
      </c>
      <c r="M1769">
        <v>36</v>
      </c>
      <c r="N1769">
        <v>12</v>
      </c>
    </row>
    <row r="1770" spans="1:14" x14ac:dyDescent="0.25">
      <c r="A1770">
        <v>0.25966126109135945</v>
      </c>
      <c r="B1770" t="s">
        <v>2625</v>
      </c>
      <c r="C1770" t="s">
        <v>6905</v>
      </c>
      <c r="D1770">
        <v>71</v>
      </c>
      <c r="E1770">
        <v>67</v>
      </c>
      <c r="F1770">
        <v>62</v>
      </c>
      <c r="G1770">
        <v>64</v>
      </c>
      <c r="H1770">
        <v>53</v>
      </c>
      <c r="I1770">
        <v>68</v>
      </c>
      <c r="J1770">
        <v>65</v>
      </c>
      <c r="K1770">
        <v>71</v>
      </c>
      <c r="L1770">
        <v>71</v>
      </c>
      <c r="M1770">
        <v>60</v>
      </c>
      <c r="N1770">
        <v>11</v>
      </c>
    </row>
    <row r="1771" spans="1:14" x14ac:dyDescent="0.25">
      <c r="A1771">
        <v>0.25977491080986115</v>
      </c>
      <c r="B1771" t="s">
        <v>2742</v>
      </c>
      <c r="C1771" t="s">
        <v>6906</v>
      </c>
      <c r="D1771">
        <v>71</v>
      </c>
      <c r="E1771">
        <v>68</v>
      </c>
      <c r="F1771">
        <v>67</v>
      </c>
      <c r="G1771">
        <v>27</v>
      </c>
      <c r="H1771">
        <v>72</v>
      </c>
      <c r="I1771">
        <v>72</v>
      </c>
      <c r="J1771">
        <v>75</v>
      </c>
      <c r="K1771">
        <v>71</v>
      </c>
      <c r="L1771">
        <v>67</v>
      </c>
      <c r="M1771">
        <v>74</v>
      </c>
      <c r="N1771">
        <v>13</v>
      </c>
    </row>
    <row r="1772" spans="1:14" x14ac:dyDescent="0.25">
      <c r="A1772">
        <v>0.2598294630313609</v>
      </c>
      <c r="B1772" t="s">
        <v>1181</v>
      </c>
      <c r="C1772" t="s">
        <v>6906</v>
      </c>
      <c r="D1772">
        <v>75</v>
      </c>
      <c r="E1772">
        <v>71</v>
      </c>
      <c r="F1772">
        <v>55</v>
      </c>
      <c r="G1772">
        <v>73</v>
      </c>
      <c r="H1772">
        <v>70</v>
      </c>
      <c r="I1772">
        <v>66</v>
      </c>
      <c r="J1772">
        <v>55</v>
      </c>
      <c r="K1772">
        <v>84</v>
      </c>
      <c r="L1772">
        <v>65</v>
      </c>
      <c r="M1772">
        <v>25</v>
      </c>
      <c r="N1772">
        <v>11</v>
      </c>
    </row>
    <row r="1773" spans="1:14" x14ac:dyDescent="0.25">
      <c r="A1773">
        <v>0.25985235326101952</v>
      </c>
      <c r="B1773" t="s">
        <v>1990</v>
      </c>
      <c r="C1773" t="s">
        <v>6906</v>
      </c>
      <c r="D1773">
        <v>73</v>
      </c>
      <c r="E1773">
        <v>72</v>
      </c>
      <c r="F1773">
        <v>73</v>
      </c>
      <c r="G1773">
        <v>56</v>
      </c>
      <c r="H1773">
        <v>72</v>
      </c>
      <c r="I1773">
        <v>61</v>
      </c>
      <c r="J1773">
        <v>62</v>
      </c>
      <c r="K1773">
        <v>74</v>
      </c>
      <c r="L1773">
        <v>79</v>
      </c>
      <c r="M1773">
        <v>67</v>
      </c>
      <c r="N1773">
        <v>5</v>
      </c>
    </row>
    <row r="1774" spans="1:14" x14ac:dyDescent="0.25">
      <c r="A1774">
        <v>0.26001222167978166</v>
      </c>
      <c r="B1774" t="s">
        <v>6470</v>
      </c>
      <c r="C1774" t="s">
        <v>6905</v>
      </c>
      <c r="D1774">
        <v>60</v>
      </c>
      <c r="E1774">
        <v>54</v>
      </c>
      <c r="F1774">
        <v>56</v>
      </c>
      <c r="G1774">
        <v>58</v>
      </c>
      <c r="H1774">
        <v>40</v>
      </c>
      <c r="I1774">
        <v>76</v>
      </c>
      <c r="J1774">
        <v>80</v>
      </c>
      <c r="K1774">
        <v>63</v>
      </c>
      <c r="L1774">
        <v>50</v>
      </c>
      <c r="M1774">
        <v>31</v>
      </c>
      <c r="N1774">
        <v>9</v>
      </c>
    </row>
    <row r="1775" spans="1:14" x14ac:dyDescent="0.25">
      <c r="A1775">
        <v>0.26001476151639313</v>
      </c>
      <c r="B1775" t="s">
        <v>2873</v>
      </c>
      <c r="C1775" t="s">
        <v>6905</v>
      </c>
      <c r="D1775">
        <v>70</v>
      </c>
      <c r="E1775">
        <v>25</v>
      </c>
      <c r="F1775">
        <v>15</v>
      </c>
      <c r="G1775">
        <v>17</v>
      </c>
      <c r="H1775">
        <v>36</v>
      </c>
      <c r="I1775">
        <v>36</v>
      </c>
      <c r="J1775">
        <v>37</v>
      </c>
      <c r="K1775">
        <v>67</v>
      </c>
      <c r="L1775">
        <v>16</v>
      </c>
      <c r="M1775">
        <v>17</v>
      </c>
      <c r="N1775">
        <v>71</v>
      </c>
    </row>
    <row r="1776" spans="1:14" x14ac:dyDescent="0.25">
      <c r="A1776">
        <v>0.26015069014404102</v>
      </c>
      <c r="B1776" t="s">
        <v>5435</v>
      </c>
      <c r="C1776" t="s">
        <v>6905</v>
      </c>
      <c r="D1776">
        <v>65</v>
      </c>
      <c r="E1776">
        <v>56</v>
      </c>
      <c r="F1776">
        <v>26</v>
      </c>
      <c r="G1776">
        <v>62</v>
      </c>
      <c r="H1776">
        <v>26</v>
      </c>
      <c r="I1776">
        <v>50</v>
      </c>
      <c r="J1776">
        <v>42</v>
      </c>
      <c r="K1776">
        <v>71</v>
      </c>
      <c r="L1776">
        <v>61</v>
      </c>
      <c r="M1776">
        <v>34</v>
      </c>
      <c r="N1776">
        <v>6</v>
      </c>
    </row>
    <row r="1777" spans="1:14" x14ac:dyDescent="0.25">
      <c r="A1777">
        <v>0.26042198742120382</v>
      </c>
      <c r="B1777" t="s">
        <v>6824</v>
      </c>
      <c r="C1777" t="s">
        <v>6905</v>
      </c>
      <c r="D1777">
        <v>56</v>
      </c>
      <c r="E1777">
        <v>54</v>
      </c>
      <c r="F1777">
        <v>51</v>
      </c>
      <c r="G1777">
        <v>53</v>
      </c>
      <c r="H1777">
        <v>40</v>
      </c>
      <c r="I1777">
        <v>55</v>
      </c>
      <c r="J1777">
        <v>55</v>
      </c>
      <c r="K1777">
        <v>57</v>
      </c>
      <c r="L1777">
        <v>49</v>
      </c>
      <c r="M1777">
        <v>38</v>
      </c>
      <c r="N1777">
        <v>10</v>
      </c>
    </row>
    <row r="1778" spans="1:14" x14ac:dyDescent="0.25">
      <c r="A1778">
        <v>0.26048200049070258</v>
      </c>
      <c r="B1778" t="s">
        <v>5548</v>
      </c>
      <c r="C1778" t="s">
        <v>6904</v>
      </c>
      <c r="D1778">
        <v>64</v>
      </c>
      <c r="E1778">
        <v>44</v>
      </c>
      <c r="F1778">
        <v>45</v>
      </c>
      <c r="G1778">
        <v>64</v>
      </c>
      <c r="H1778">
        <v>29</v>
      </c>
      <c r="I1778">
        <v>51</v>
      </c>
      <c r="J1778">
        <v>54</v>
      </c>
      <c r="K1778">
        <v>72</v>
      </c>
      <c r="L1778">
        <v>65</v>
      </c>
      <c r="M1778">
        <v>25</v>
      </c>
      <c r="N1778">
        <v>13</v>
      </c>
    </row>
    <row r="1779" spans="1:14" x14ac:dyDescent="0.25">
      <c r="A1779">
        <v>0.26049658820325805</v>
      </c>
      <c r="B1779" t="s">
        <v>450</v>
      </c>
      <c r="C1779" t="s">
        <v>6905</v>
      </c>
      <c r="D1779">
        <v>79</v>
      </c>
      <c r="E1779">
        <v>79</v>
      </c>
      <c r="F1779">
        <v>76</v>
      </c>
      <c r="G1779">
        <v>29</v>
      </c>
      <c r="H1779">
        <v>63</v>
      </c>
      <c r="I1779">
        <v>64</v>
      </c>
      <c r="J1779">
        <v>68</v>
      </c>
      <c r="K1779">
        <v>86</v>
      </c>
      <c r="L1779">
        <v>75</v>
      </c>
      <c r="M1779">
        <v>82</v>
      </c>
      <c r="N1779">
        <v>15</v>
      </c>
    </row>
    <row r="1780" spans="1:14" x14ac:dyDescent="0.25">
      <c r="A1780">
        <v>0.26051697312367028</v>
      </c>
      <c r="B1780" t="s">
        <v>4370</v>
      </c>
      <c r="C1780" t="s">
        <v>6905</v>
      </c>
      <c r="D1780">
        <v>67</v>
      </c>
      <c r="E1780">
        <v>50</v>
      </c>
      <c r="F1780">
        <v>49</v>
      </c>
      <c r="G1780">
        <v>65</v>
      </c>
      <c r="H1780">
        <v>31</v>
      </c>
      <c r="I1780">
        <v>34</v>
      </c>
      <c r="J1780">
        <v>54</v>
      </c>
      <c r="K1780">
        <v>75</v>
      </c>
      <c r="L1780">
        <v>70</v>
      </c>
      <c r="M1780">
        <v>24</v>
      </c>
      <c r="N1780">
        <v>9</v>
      </c>
    </row>
    <row r="1781" spans="1:14" x14ac:dyDescent="0.25">
      <c r="A1781">
        <v>0.26063154106695352</v>
      </c>
      <c r="B1781" t="s">
        <v>3173</v>
      </c>
      <c r="C1781" t="s">
        <v>6904</v>
      </c>
      <c r="D1781">
        <v>70</v>
      </c>
      <c r="E1781">
        <v>71</v>
      </c>
      <c r="F1781">
        <v>64</v>
      </c>
      <c r="G1781">
        <v>72</v>
      </c>
      <c r="H1781">
        <v>66</v>
      </c>
      <c r="I1781">
        <v>49</v>
      </c>
      <c r="J1781">
        <v>50</v>
      </c>
      <c r="K1781">
        <v>72</v>
      </c>
      <c r="L1781">
        <v>66</v>
      </c>
      <c r="M1781">
        <v>30</v>
      </c>
      <c r="N1781">
        <v>11</v>
      </c>
    </row>
    <row r="1782" spans="1:14" x14ac:dyDescent="0.25">
      <c r="A1782">
        <v>0.26079920567392378</v>
      </c>
      <c r="B1782" t="s">
        <v>117</v>
      </c>
      <c r="C1782" t="s">
        <v>6904</v>
      </c>
      <c r="D1782">
        <v>83</v>
      </c>
      <c r="E1782">
        <v>76</v>
      </c>
      <c r="F1782">
        <v>65</v>
      </c>
      <c r="G1782">
        <v>85</v>
      </c>
      <c r="H1782">
        <v>51</v>
      </c>
      <c r="I1782">
        <v>73</v>
      </c>
      <c r="J1782">
        <v>74</v>
      </c>
      <c r="K1782">
        <v>74</v>
      </c>
      <c r="L1782">
        <v>80</v>
      </c>
      <c r="M1782">
        <v>33</v>
      </c>
      <c r="N1782">
        <v>10</v>
      </c>
    </row>
    <row r="1783" spans="1:14" x14ac:dyDescent="0.25">
      <c r="A1783">
        <v>0.26094443764946906</v>
      </c>
      <c r="B1783" t="s">
        <v>897</v>
      </c>
      <c r="C1783" t="s">
        <v>6906</v>
      </c>
      <c r="D1783">
        <v>76</v>
      </c>
      <c r="E1783">
        <v>75</v>
      </c>
      <c r="F1783">
        <v>81</v>
      </c>
      <c r="G1783">
        <v>22</v>
      </c>
      <c r="H1783">
        <v>70</v>
      </c>
      <c r="I1783">
        <v>86</v>
      </c>
      <c r="J1783">
        <v>84</v>
      </c>
      <c r="K1783">
        <v>52</v>
      </c>
      <c r="L1783">
        <v>33</v>
      </c>
      <c r="M1783">
        <v>73</v>
      </c>
      <c r="N1783">
        <v>10</v>
      </c>
    </row>
    <row r="1784" spans="1:14" x14ac:dyDescent="0.25">
      <c r="A1784">
        <v>0.26114904703310859</v>
      </c>
      <c r="B1784" t="s">
        <v>6444</v>
      </c>
      <c r="C1784" t="s">
        <v>6905</v>
      </c>
      <c r="D1784">
        <v>61</v>
      </c>
      <c r="E1784">
        <v>47</v>
      </c>
      <c r="F1784">
        <v>38</v>
      </c>
      <c r="G1784">
        <v>60</v>
      </c>
      <c r="H1784">
        <v>41</v>
      </c>
      <c r="I1784">
        <v>73</v>
      </c>
      <c r="J1784">
        <v>74</v>
      </c>
      <c r="K1784">
        <v>71</v>
      </c>
      <c r="L1784">
        <v>56</v>
      </c>
      <c r="M1784">
        <v>24</v>
      </c>
      <c r="N1784">
        <v>10</v>
      </c>
    </row>
    <row r="1785" spans="1:14" x14ac:dyDescent="0.25">
      <c r="A1785">
        <v>0.26116278775869084</v>
      </c>
      <c r="B1785" t="s">
        <v>3669</v>
      </c>
      <c r="C1785" t="s">
        <v>6904</v>
      </c>
      <c r="D1785">
        <v>69</v>
      </c>
      <c r="E1785">
        <v>62</v>
      </c>
      <c r="F1785">
        <v>53</v>
      </c>
      <c r="G1785">
        <v>71</v>
      </c>
      <c r="H1785">
        <v>58</v>
      </c>
      <c r="I1785">
        <v>54</v>
      </c>
      <c r="J1785">
        <v>46</v>
      </c>
      <c r="K1785">
        <v>79</v>
      </c>
      <c r="L1785">
        <v>69</v>
      </c>
      <c r="M1785">
        <v>39</v>
      </c>
      <c r="N1785">
        <v>13</v>
      </c>
    </row>
    <row r="1786" spans="1:14" x14ac:dyDescent="0.25">
      <c r="A1786">
        <v>0.26169320728323564</v>
      </c>
      <c r="B1786" t="s">
        <v>3987</v>
      </c>
      <c r="C1786" t="s">
        <v>6905</v>
      </c>
      <c r="D1786">
        <v>68</v>
      </c>
      <c r="E1786">
        <v>68</v>
      </c>
      <c r="F1786">
        <v>71</v>
      </c>
      <c r="G1786">
        <v>18</v>
      </c>
      <c r="H1786">
        <v>46</v>
      </c>
      <c r="I1786">
        <v>65</v>
      </c>
      <c r="J1786">
        <v>73</v>
      </c>
      <c r="K1786">
        <v>74</v>
      </c>
      <c r="L1786">
        <v>65</v>
      </c>
      <c r="M1786">
        <v>67</v>
      </c>
      <c r="N1786">
        <v>13</v>
      </c>
    </row>
    <row r="1787" spans="1:14" x14ac:dyDescent="0.25">
      <c r="A1787">
        <v>0.26183095863513772</v>
      </c>
      <c r="B1787" t="s">
        <v>6467</v>
      </c>
      <c r="C1787" t="s">
        <v>18</v>
      </c>
      <c r="D1787">
        <v>60</v>
      </c>
      <c r="E1787">
        <v>50</v>
      </c>
      <c r="F1787">
        <v>50</v>
      </c>
      <c r="G1787">
        <v>29</v>
      </c>
      <c r="H1787">
        <v>49</v>
      </c>
      <c r="I1787">
        <v>50</v>
      </c>
      <c r="J1787">
        <v>61</v>
      </c>
      <c r="K1787">
        <v>72</v>
      </c>
      <c r="L1787">
        <v>71</v>
      </c>
      <c r="M1787">
        <v>66</v>
      </c>
      <c r="N1787">
        <v>7</v>
      </c>
    </row>
    <row r="1788" spans="1:14" x14ac:dyDescent="0.25">
      <c r="A1788">
        <v>0.26210551540423921</v>
      </c>
      <c r="B1788" t="s">
        <v>3666</v>
      </c>
      <c r="C1788" t="s">
        <v>6904</v>
      </c>
      <c r="D1788">
        <v>69</v>
      </c>
      <c r="E1788">
        <v>71</v>
      </c>
      <c r="F1788">
        <v>67</v>
      </c>
      <c r="G1788">
        <v>50</v>
      </c>
      <c r="H1788">
        <v>73</v>
      </c>
      <c r="I1788">
        <v>62</v>
      </c>
      <c r="J1788">
        <v>63</v>
      </c>
      <c r="K1788">
        <v>59</v>
      </c>
      <c r="L1788">
        <v>53</v>
      </c>
      <c r="M1788">
        <v>61</v>
      </c>
      <c r="N1788">
        <v>10</v>
      </c>
    </row>
    <row r="1789" spans="1:14" x14ac:dyDescent="0.25">
      <c r="A1789">
        <v>0.2621893617848402</v>
      </c>
      <c r="B1789" t="s">
        <v>5313</v>
      </c>
      <c r="C1789" t="s">
        <v>6906</v>
      </c>
      <c r="D1789">
        <v>65</v>
      </c>
      <c r="E1789">
        <v>65</v>
      </c>
      <c r="F1789">
        <v>59</v>
      </c>
      <c r="G1789">
        <v>60</v>
      </c>
      <c r="H1789">
        <v>61</v>
      </c>
      <c r="I1789">
        <v>70</v>
      </c>
      <c r="J1789">
        <v>59</v>
      </c>
      <c r="K1789">
        <v>74</v>
      </c>
      <c r="L1789">
        <v>55</v>
      </c>
      <c r="M1789">
        <v>57</v>
      </c>
      <c r="N1789">
        <v>10</v>
      </c>
    </row>
    <row r="1790" spans="1:14" x14ac:dyDescent="0.25">
      <c r="A1790">
        <v>0.26224681726569632</v>
      </c>
      <c r="B1790" t="s">
        <v>2792</v>
      </c>
      <c r="C1790" t="s">
        <v>6905</v>
      </c>
      <c r="D1790">
        <v>70</v>
      </c>
      <c r="E1790">
        <v>64</v>
      </c>
      <c r="F1790">
        <v>68</v>
      </c>
      <c r="G1790">
        <v>64</v>
      </c>
      <c r="H1790">
        <v>50</v>
      </c>
      <c r="I1790">
        <v>85</v>
      </c>
      <c r="J1790">
        <v>81</v>
      </c>
      <c r="K1790">
        <v>46</v>
      </c>
      <c r="L1790">
        <v>50</v>
      </c>
      <c r="M1790">
        <v>33</v>
      </c>
      <c r="N1790">
        <v>11</v>
      </c>
    </row>
    <row r="1791" spans="1:14" x14ac:dyDescent="0.25">
      <c r="A1791">
        <v>0.2623621441908347</v>
      </c>
      <c r="B1791" t="s">
        <v>6505</v>
      </c>
      <c r="C1791" t="s">
        <v>6904</v>
      </c>
      <c r="D1791">
        <v>60</v>
      </c>
      <c r="E1791">
        <v>62</v>
      </c>
      <c r="F1791">
        <v>63</v>
      </c>
      <c r="G1791">
        <v>40</v>
      </c>
      <c r="H1791">
        <v>52</v>
      </c>
      <c r="I1791">
        <v>74</v>
      </c>
      <c r="J1791">
        <v>72</v>
      </c>
      <c r="K1791">
        <v>42</v>
      </c>
      <c r="L1791">
        <v>43</v>
      </c>
      <c r="M1791">
        <v>58</v>
      </c>
      <c r="N1791">
        <v>11</v>
      </c>
    </row>
    <row r="1792" spans="1:14" x14ac:dyDescent="0.25">
      <c r="A1792">
        <v>0.26241132719649285</v>
      </c>
      <c r="B1792" t="s">
        <v>128</v>
      </c>
      <c r="C1792" t="s">
        <v>18</v>
      </c>
      <c r="D1792">
        <v>83</v>
      </c>
      <c r="E1792">
        <v>21</v>
      </c>
      <c r="F1792">
        <v>15</v>
      </c>
      <c r="G1792">
        <v>13</v>
      </c>
      <c r="H1792">
        <v>52</v>
      </c>
      <c r="I1792">
        <v>60</v>
      </c>
      <c r="J1792">
        <v>64</v>
      </c>
      <c r="K1792">
        <v>65</v>
      </c>
      <c r="L1792">
        <v>16</v>
      </c>
      <c r="M1792">
        <v>18</v>
      </c>
      <c r="N1792">
        <v>77</v>
      </c>
    </row>
    <row r="1793" spans="1:14" x14ac:dyDescent="0.25">
      <c r="A1793">
        <v>0.26260454027285574</v>
      </c>
      <c r="B1793" t="s">
        <v>1099</v>
      </c>
      <c r="C1793" t="s">
        <v>6906</v>
      </c>
      <c r="D1793">
        <v>75</v>
      </c>
      <c r="E1793">
        <v>78</v>
      </c>
      <c r="F1793">
        <v>80</v>
      </c>
      <c r="G1793">
        <v>21</v>
      </c>
      <c r="H1793">
        <v>68</v>
      </c>
      <c r="I1793">
        <v>90</v>
      </c>
      <c r="J1793">
        <v>88</v>
      </c>
      <c r="K1793">
        <v>66</v>
      </c>
      <c r="L1793">
        <v>45</v>
      </c>
      <c r="M1793">
        <v>67</v>
      </c>
      <c r="N1793">
        <v>6</v>
      </c>
    </row>
    <row r="1794" spans="1:14" x14ac:dyDescent="0.25">
      <c r="A1794">
        <v>0.26281932805790298</v>
      </c>
      <c r="B1794" t="s">
        <v>1549</v>
      </c>
      <c r="C1794" t="s">
        <v>6905</v>
      </c>
      <c r="D1794">
        <v>74</v>
      </c>
      <c r="E1794">
        <v>75</v>
      </c>
      <c r="F1794">
        <v>74</v>
      </c>
      <c r="G1794">
        <v>71</v>
      </c>
      <c r="H1794">
        <v>74</v>
      </c>
      <c r="I1794">
        <v>76</v>
      </c>
      <c r="J1794">
        <v>75</v>
      </c>
      <c r="K1794">
        <v>70</v>
      </c>
      <c r="L1794">
        <v>53</v>
      </c>
      <c r="M1794">
        <v>58</v>
      </c>
      <c r="N1794">
        <v>12</v>
      </c>
    </row>
    <row r="1795" spans="1:14" x14ac:dyDescent="0.25">
      <c r="A1795">
        <v>0.26290569669130781</v>
      </c>
      <c r="B1795" t="s">
        <v>4254</v>
      </c>
      <c r="C1795" t="s">
        <v>6905</v>
      </c>
      <c r="D1795">
        <v>67</v>
      </c>
      <c r="E1795">
        <v>66</v>
      </c>
      <c r="F1795">
        <v>64</v>
      </c>
      <c r="G1795">
        <v>18</v>
      </c>
      <c r="H1795">
        <v>58</v>
      </c>
      <c r="I1795">
        <v>76</v>
      </c>
      <c r="J1795">
        <v>77</v>
      </c>
      <c r="K1795">
        <v>61</v>
      </c>
      <c r="L1795">
        <v>64</v>
      </c>
      <c r="M1795">
        <v>63</v>
      </c>
      <c r="N1795">
        <v>10</v>
      </c>
    </row>
    <row r="1796" spans="1:14" x14ac:dyDescent="0.25">
      <c r="A1796">
        <v>0.26305008850905187</v>
      </c>
      <c r="B1796" t="s">
        <v>6031</v>
      </c>
      <c r="C1796" t="s">
        <v>18</v>
      </c>
      <c r="D1796">
        <v>63</v>
      </c>
      <c r="E1796">
        <v>42</v>
      </c>
      <c r="F1796">
        <v>39</v>
      </c>
      <c r="G1796">
        <v>63</v>
      </c>
      <c r="H1796">
        <v>42</v>
      </c>
      <c r="I1796">
        <v>69</v>
      </c>
      <c r="J1796">
        <v>67</v>
      </c>
      <c r="K1796">
        <v>74</v>
      </c>
      <c r="L1796">
        <v>62</v>
      </c>
      <c r="M1796">
        <v>30</v>
      </c>
      <c r="N1796">
        <v>12</v>
      </c>
    </row>
    <row r="1797" spans="1:14" x14ac:dyDescent="0.25">
      <c r="A1797">
        <v>0.26351195353024759</v>
      </c>
      <c r="B1797" t="s">
        <v>58</v>
      </c>
      <c r="C1797" t="s">
        <v>6904</v>
      </c>
      <c r="D1797">
        <v>86</v>
      </c>
      <c r="E1797">
        <v>83</v>
      </c>
      <c r="F1797">
        <v>79</v>
      </c>
      <c r="G1797">
        <v>81</v>
      </c>
      <c r="H1797">
        <v>78</v>
      </c>
      <c r="I1797">
        <v>86</v>
      </c>
      <c r="J1797">
        <v>86</v>
      </c>
      <c r="K1797">
        <v>69</v>
      </c>
      <c r="L1797">
        <v>75</v>
      </c>
      <c r="M1797">
        <v>63</v>
      </c>
      <c r="N1797">
        <v>15</v>
      </c>
    </row>
    <row r="1798" spans="1:14" x14ac:dyDescent="0.25">
      <c r="A1798">
        <v>0.26359618836775911</v>
      </c>
      <c r="B1798" t="s">
        <v>6506</v>
      </c>
      <c r="C1798" t="s">
        <v>18</v>
      </c>
      <c r="D1798">
        <v>60</v>
      </c>
      <c r="E1798">
        <v>45</v>
      </c>
      <c r="F1798">
        <v>55</v>
      </c>
      <c r="G1798">
        <v>53</v>
      </c>
      <c r="H1798">
        <v>48</v>
      </c>
      <c r="I1798">
        <v>76</v>
      </c>
      <c r="J1798">
        <v>73</v>
      </c>
      <c r="K1798">
        <v>52</v>
      </c>
      <c r="L1798">
        <v>46</v>
      </c>
      <c r="M1798">
        <v>27</v>
      </c>
      <c r="N1798">
        <v>13</v>
      </c>
    </row>
    <row r="1799" spans="1:14" x14ac:dyDescent="0.25">
      <c r="A1799">
        <v>0.26366227337679882</v>
      </c>
      <c r="B1799" t="s">
        <v>1680</v>
      </c>
      <c r="C1799" t="s">
        <v>6906</v>
      </c>
      <c r="D1799">
        <v>73</v>
      </c>
      <c r="E1799">
        <v>75</v>
      </c>
      <c r="F1799">
        <v>75</v>
      </c>
      <c r="G1799">
        <v>45</v>
      </c>
      <c r="H1799">
        <v>75</v>
      </c>
      <c r="I1799">
        <v>70</v>
      </c>
      <c r="J1799">
        <v>69</v>
      </c>
      <c r="K1799">
        <v>67</v>
      </c>
      <c r="L1799">
        <v>46</v>
      </c>
      <c r="M1799">
        <v>59</v>
      </c>
      <c r="N1799">
        <v>9</v>
      </c>
    </row>
    <row r="1800" spans="1:14" x14ac:dyDescent="0.25">
      <c r="A1800">
        <v>0.26376885976544107</v>
      </c>
      <c r="B1800" t="s">
        <v>4171</v>
      </c>
      <c r="C1800" t="s">
        <v>6905</v>
      </c>
      <c r="D1800">
        <v>68</v>
      </c>
      <c r="E1800">
        <v>47</v>
      </c>
      <c r="F1800">
        <v>34</v>
      </c>
      <c r="G1800">
        <v>67</v>
      </c>
      <c r="H1800">
        <v>21</v>
      </c>
      <c r="I1800">
        <v>69</v>
      </c>
      <c r="J1800">
        <v>61</v>
      </c>
      <c r="K1800">
        <v>78</v>
      </c>
      <c r="L1800">
        <v>62</v>
      </c>
      <c r="M1800">
        <v>17</v>
      </c>
      <c r="N1800">
        <v>5</v>
      </c>
    </row>
    <row r="1801" spans="1:14" x14ac:dyDescent="0.25">
      <c r="A1801">
        <v>0.26391307982760537</v>
      </c>
      <c r="B1801" t="s">
        <v>2387</v>
      </c>
      <c r="C1801" t="s">
        <v>6906</v>
      </c>
      <c r="D1801">
        <v>72</v>
      </c>
      <c r="E1801">
        <v>15</v>
      </c>
      <c r="F1801">
        <v>11</v>
      </c>
      <c r="G1801">
        <v>17</v>
      </c>
      <c r="H1801">
        <v>22</v>
      </c>
      <c r="I1801">
        <v>36</v>
      </c>
      <c r="J1801">
        <v>42</v>
      </c>
      <c r="K1801">
        <v>70</v>
      </c>
      <c r="L1801">
        <v>12</v>
      </c>
      <c r="M1801">
        <v>19</v>
      </c>
      <c r="N1801">
        <v>71</v>
      </c>
    </row>
    <row r="1802" spans="1:14" x14ac:dyDescent="0.25">
      <c r="A1802">
        <v>0.26403390959136686</v>
      </c>
      <c r="B1802" t="s">
        <v>4876</v>
      </c>
      <c r="C1802" t="s">
        <v>18</v>
      </c>
      <c r="D1802">
        <v>66</v>
      </c>
      <c r="E1802">
        <v>62</v>
      </c>
      <c r="F1802">
        <v>64</v>
      </c>
      <c r="G1802">
        <v>62</v>
      </c>
      <c r="H1802">
        <v>54</v>
      </c>
      <c r="I1802">
        <v>77</v>
      </c>
      <c r="J1802">
        <v>75</v>
      </c>
      <c r="K1802">
        <v>68</v>
      </c>
      <c r="L1802">
        <v>44</v>
      </c>
      <c r="M1802">
        <v>50</v>
      </c>
      <c r="N1802">
        <v>12</v>
      </c>
    </row>
    <row r="1803" spans="1:14" x14ac:dyDescent="0.25">
      <c r="A1803">
        <v>0.26418568738695059</v>
      </c>
      <c r="B1803" t="s">
        <v>4657</v>
      </c>
      <c r="C1803" t="s">
        <v>6904</v>
      </c>
      <c r="D1803">
        <v>67</v>
      </c>
      <c r="E1803">
        <v>18</v>
      </c>
      <c r="F1803">
        <v>22</v>
      </c>
      <c r="G1803">
        <v>12</v>
      </c>
      <c r="H1803">
        <v>56</v>
      </c>
      <c r="I1803">
        <v>21</v>
      </c>
      <c r="J1803">
        <v>31</v>
      </c>
      <c r="K1803">
        <v>84</v>
      </c>
      <c r="L1803">
        <v>15</v>
      </c>
      <c r="M1803">
        <v>13</v>
      </c>
      <c r="N1803">
        <v>65</v>
      </c>
    </row>
    <row r="1804" spans="1:14" x14ac:dyDescent="0.25">
      <c r="A1804">
        <v>0.26430855336661063</v>
      </c>
      <c r="B1804" t="s">
        <v>778</v>
      </c>
      <c r="C1804" t="s">
        <v>6904</v>
      </c>
      <c r="D1804">
        <v>77</v>
      </c>
      <c r="E1804">
        <v>74</v>
      </c>
      <c r="F1804">
        <v>64</v>
      </c>
      <c r="G1804">
        <v>79</v>
      </c>
      <c r="H1804">
        <v>45</v>
      </c>
      <c r="I1804">
        <v>79</v>
      </c>
      <c r="J1804">
        <v>78</v>
      </c>
      <c r="K1804">
        <v>77</v>
      </c>
      <c r="L1804">
        <v>72</v>
      </c>
      <c r="M1804">
        <v>36</v>
      </c>
      <c r="N1804">
        <v>8</v>
      </c>
    </row>
    <row r="1805" spans="1:14" x14ac:dyDescent="0.25">
      <c r="A1805">
        <v>0.26445536912566003</v>
      </c>
      <c r="B1805" t="s">
        <v>2697</v>
      </c>
      <c r="C1805" t="s">
        <v>6906</v>
      </c>
      <c r="D1805">
        <v>71</v>
      </c>
      <c r="E1805">
        <v>71</v>
      </c>
      <c r="F1805">
        <v>71</v>
      </c>
      <c r="G1805">
        <v>58</v>
      </c>
      <c r="H1805">
        <v>72</v>
      </c>
      <c r="I1805">
        <v>69</v>
      </c>
      <c r="J1805">
        <v>67</v>
      </c>
      <c r="K1805">
        <v>48</v>
      </c>
      <c r="L1805">
        <v>52</v>
      </c>
      <c r="M1805">
        <v>65</v>
      </c>
      <c r="N1805">
        <v>15</v>
      </c>
    </row>
    <row r="1806" spans="1:14" x14ac:dyDescent="0.25">
      <c r="A1806">
        <v>0.26449597780092815</v>
      </c>
      <c r="B1806" t="s">
        <v>368</v>
      </c>
      <c r="C1806" t="s">
        <v>6904</v>
      </c>
      <c r="D1806">
        <v>80</v>
      </c>
      <c r="E1806">
        <v>83</v>
      </c>
      <c r="F1806">
        <v>79</v>
      </c>
      <c r="G1806">
        <v>59</v>
      </c>
      <c r="H1806">
        <v>76</v>
      </c>
      <c r="I1806">
        <v>75</v>
      </c>
      <c r="J1806">
        <v>73</v>
      </c>
      <c r="K1806">
        <v>86</v>
      </c>
      <c r="L1806">
        <v>74</v>
      </c>
      <c r="M1806">
        <v>73</v>
      </c>
      <c r="N1806">
        <v>16</v>
      </c>
    </row>
    <row r="1807" spans="1:14" x14ac:dyDescent="0.25">
      <c r="A1807">
        <v>0.26454009337695239</v>
      </c>
      <c r="B1807" t="s">
        <v>2153</v>
      </c>
      <c r="C1807" t="s">
        <v>6905</v>
      </c>
      <c r="D1807">
        <v>72</v>
      </c>
      <c r="E1807">
        <v>65</v>
      </c>
      <c r="F1807">
        <v>63</v>
      </c>
      <c r="G1807">
        <v>55</v>
      </c>
      <c r="H1807">
        <v>78</v>
      </c>
      <c r="I1807">
        <v>61</v>
      </c>
      <c r="J1807">
        <v>67</v>
      </c>
      <c r="K1807">
        <v>69</v>
      </c>
      <c r="L1807">
        <v>43</v>
      </c>
      <c r="M1807">
        <v>59</v>
      </c>
      <c r="N1807">
        <v>7</v>
      </c>
    </row>
    <row r="1808" spans="1:14" x14ac:dyDescent="0.25">
      <c r="A1808">
        <v>0.26457991815731119</v>
      </c>
      <c r="B1808" t="s">
        <v>1006</v>
      </c>
      <c r="C1808" t="s">
        <v>6906</v>
      </c>
      <c r="D1808">
        <v>76</v>
      </c>
      <c r="E1808">
        <v>69</v>
      </c>
      <c r="F1808">
        <v>64</v>
      </c>
      <c r="G1808">
        <v>75</v>
      </c>
      <c r="H1808">
        <v>59</v>
      </c>
      <c r="I1808">
        <v>78</v>
      </c>
      <c r="J1808">
        <v>85</v>
      </c>
      <c r="K1808">
        <v>68</v>
      </c>
      <c r="L1808">
        <v>66</v>
      </c>
      <c r="M1808">
        <v>44</v>
      </c>
      <c r="N1808">
        <v>14</v>
      </c>
    </row>
    <row r="1809" spans="1:14" x14ac:dyDescent="0.25">
      <c r="A1809">
        <v>0.26466179657853095</v>
      </c>
      <c r="B1809" t="s">
        <v>2490</v>
      </c>
      <c r="C1809" t="s">
        <v>6905</v>
      </c>
      <c r="D1809">
        <v>71</v>
      </c>
      <c r="E1809">
        <v>62</v>
      </c>
      <c r="F1809">
        <v>66</v>
      </c>
      <c r="G1809">
        <v>22</v>
      </c>
      <c r="H1809">
        <v>76</v>
      </c>
      <c r="I1809">
        <v>66</v>
      </c>
      <c r="J1809">
        <v>67</v>
      </c>
      <c r="K1809">
        <v>77</v>
      </c>
      <c r="L1809">
        <v>72</v>
      </c>
      <c r="M1809">
        <v>74</v>
      </c>
      <c r="N1809">
        <v>13</v>
      </c>
    </row>
    <row r="1810" spans="1:14" x14ac:dyDescent="0.25">
      <c r="A1810">
        <v>0.26469940571449602</v>
      </c>
      <c r="B1810" t="s">
        <v>2186</v>
      </c>
      <c r="C1810" t="s">
        <v>6904</v>
      </c>
      <c r="D1810">
        <v>72</v>
      </c>
      <c r="E1810">
        <v>65</v>
      </c>
      <c r="F1810">
        <v>59</v>
      </c>
      <c r="G1810">
        <v>71</v>
      </c>
      <c r="H1810">
        <v>52</v>
      </c>
      <c r="I1810">
        <v>64</v>
      </c>
      <c r="J1810">
        <v>63</v>
      </c>
      <c r="K1810">
        <v>69</v>
      </c>
      <c r="L1810">
        <v>65</v>
      </c>
      <c r="M1810">
        <v>28</v>
      </c>
      <c r="N1810">
        <v>14</v>
      </c>
    </row>
    <row r="1811" spans="1:14" x14ac:dyDescent="0.25">
      <c r="A1811">
        <v>0.2647121257377808</v>
      </c>
      <c r="B1811" t="s">
        <v>1598</v>
      </c>
      <c r="C1811" t="s">
        <v>6904</v>
      </c>
      <c r="D1811">
        <v>74</v>
      </c>
      <c r="E1811">
        <v>58</v>
      </c>
      <c r="F1811">
        <v>60</v>
      </c>
      <c r="G1811">
        <v>72</v>
      </c>
      <c r="H1811">
        <v>57</v>
      </c>
      <c r="I1811">
        <v>74</v>
      </c>
      <c r="J1811">
        <v>82</v>
      </c>
      <c r="K1811">
        <v>87</v>
      </c>
      <c r="L1811">
        <v>73</v>
      </c>
      <c r="M1811">
        <v>32</v>
      </c>
      <c r="N1811">
        <v>11</v>
      </c>
    </row>
    <row r="1812" spans="1:14" x14ac:dyDescent="0.25">
      <c r="A1812">
        <v>0.26475105508093189</v>
      </c>
      <c r="B1812" t="s">
        <v>3231</v>
      </c>
      <c r="C1812" t="s">
        <v>18</v>
      </c>
      <c r="D1812">
        <v>72</v>
      </c>
      <c r="E1812">
        <v>73</v>
      </c>
      <c r="F1812">
        <v>67</v>
      </c>
      <c r="G1812">
        <v>71</v>
      </c>
      <c r="H1812">
        <v>68</v>
      </c>
      <c r="I1812">
        <v>65</v>
      </c>
      <c r="J1812">
        <v>45</v>
      </c>
      <c r="K1812">
        <v>75</v>
      </c>
      <c r="L1812">
        <v>61</v>
      </c>
      <c r="M1812">
        <v>66</v>
      </c>
      <c r="N1812">
        <v>12</v>
      </c>
    </row>
    <row r="1813" spans="1:14" x14ac:dyDescent="0.25">
      <c r="A1813">
        <v>0.2648843903092607</v>
      </c>
      <c r="B1813" t="s">
        <v>3338</v>
      </c>
      <c r="C1813" t="s">
        <v>6905</v>
      </c>
      <c r="D1813">
        <v>69</v>
      </c>
      <c r="E1813">
        <v>66</v>
      </c>
      <c r="F1813">
        <v>62</v>
      </c>
      <c r="G1813">
        <v>63</v>
      </c>
      <c r="H1813">
        <v>51</v>
      </c>
      <c r="I1813">
        <v>80</v>
      </c>
      <c r="J1813">
        <v>77</v>
      </c>
      <c r="K1813">
        <v>61</v>
      </c>
      <c r="L1813">
        <v>52</v>
      </c>
      <c r="M1813">
        <v>36</v>
      </c>
      <c r="N1813">
        <v>7</v>
      </c>
    </row>
    <row r="1814" spans="1:14" x14ac:dyDescent="0.25">
      <c r="A1814">
        <v>0.26509195454405632</v>
      </c>
      <c r="B1814" t="s">
        <v>601</v>
      </c>
      <c r="C1814" t="s">
        <v>6905</v>
      </c>
      <c r="D1814">
        <v>78</v>
      </c>
      <c r="E1814">
        <v>75</v>
      </c>
      <c r="F1814">
        <v>74</v>
      </c>
      <c r="G1814">
        <v>23</v>
      </c>
      <c r="H1814">
        <v>65</v>
      </c>
      <c r="I1814">
        <v>78</v>
      </c>
      <c r="J1814">
        <v>83</v>
      </c>
      <c r="K1814">
        <v>75</v>
      </c>
      <c r="L1814">
        <v>86</v>
      </c>
      <c r="M1814">
        <v>78</v>
      </c>
      <c r="N1814">
        <v>14</v>
      </c>
    </row>
    <row r="1815" spans="1:14" x14ac:dyDescent="0.25">
      <c r="A1815">
        <v>0.26510292760158705</v>
      </c>
      <c r="B1815" t="s">
        <v>1606</v>
      </c>
      <c r="C1815" t="s">
        <v>6906</v>
      </c>
      <c r="D1815">
        <v>74</v>
      </c>
      <c r="E1815">
        <v>70</v>
      </c>
      <c r="F1815">
        <v>71</v>
      </c>
      <c r="G1815">
        <v>14</v>
      </c>
      <c r="H1815">
        <v>69</v>
      </c>
      <c r="I1815">
        <v>75</v>
      </c>
      <c r="J1815">
        <v>73</v>
      </c>
      <c r="K1815">
        <v>81</v>
      </c>
      <c r="L1815">
        <v>73</v>
      </c>
      <c r="M1815">
        <v>75</v>
      </c>
      <c r="N1815">
        <v>7</v>
      </c>
    </row>
    <row r="1816" spans="1:14" x14ac:dyDescent="0.25">
      <c r="A1816">
        <v>0.26513655211623366</v>
      </c>
      <c r="B1816" t="s">
        <v>3024</v>
      </c>
      <c r="C1816" t="s">
        <v>6904</v>
      </c>
      <c r="D1816">
        <v>70</v>
      </c>
      <c r="E1816">
        <v>65</v>
      </c>
      <c r="F1816">
        <v>65</v>
      </c>
      <c r="G1816">
        <v>68</v>
      </c>
      <c r="H1816">
        <v>57</v>
      </c>
      <c r="I1816">
        <v>70</v>
      </c>
      <c r="J1816">
        <v>75</v>
      </c>
      <c r="K1816">
        <v>71</v>
      </c>
      <c r="L1816">
        <v>63</v>
      </c>
      <c r="M1816">
        <v>55</v>
      </c>
      <c r="N1816">
        <v>16</v>
      </c>
    </row>
    <row r="1817" spans="1:14" x14ac:dyDescent="0.25">
      <c r="A1817">
        <v>0.26538874777323884</v>
      </c>
      <c r="B1817" t="s">
        <v>777</v>
      </c>
      <c r="C1817" t="s">
        <v>6904</v>
      </c>
      <c r="D1817">
        <v>77</v>
      </c>
      <c r="E1817">
        <v>77</v>
      </c>
      <c r="F1817">
        <v>77</v>
      </c>
      <c r="G1817">
        <v>38</v>
      </c>
      <c r="H1817">
        <v>71</v>
      </c>
      <c r="I1817">
        <v>89</v>
      </c>
      <c r="J1817">
        <v>87</v>
      </c>
      <c r="K1817">
        <v>57</v>
      </c>
      <c r="L1817">
        <v>56</v>
      </c>
      <c r="M1817">
        <v>71</v>
      </c>
      <c r="N1817">
        <v>7</v>
      </c>
    </row>
    <row r="1818" spans="1:14" x14ac:dyDescent="0.25">
      <c r="A1818">
        <v>0.26539239604017884</v>
      </c>
      <c r="B1818" t="s">
        <v>2756</v>
      </c>
      <c r="C1818" t="s">
        <v>18</v>
      </c>
      <c r="D1818">
        <v>71</v>
      </c>
      <c r="E1818">
        <v>70</v>
      </c>
      <c r="F1818">
        <v>64</v>
      </c>
      <c r="G1818">
        <v>17</v>
      </c>
      <c r="H1818">
        <v>53</v>
      </c>
      <c r="I1818">
        <v>76</v>
      </c>
      <c r="J1818">
        <v>76</v>
      </c>
      <c r="K1818">
        <v>80</v>
      </c>
      <c r="L1818">
        <v>70</v>
      </c>
      <c r="M1818">
        <v>71</v>
      </c>
      <c r="N1818">
        <v>12</v>
      </c>
    </row>
    <row r="1819" spans="1:14" x14ac:dyDescent="0.25">
      <c r="A1819">
        <v>0.26558786883070307</v>
      </c>
      <c r="B1819" t="s">
        <v>5173</v>
      </c>
      <c r="C1819" t="s">
        <v>6905</v>
      </c>
      <c r="D1819">
        <v>65</v>
      </c>
      <c r="E1819">
        <v>42</v>
      </c>
      <c r="F1819">
        <v>28</v>
      </c>
      <c r="G1819">
        <v>61</v>
      </c>
      <c r="H1819">
        <v>34</v>
      </c>
      <c r="I1819">
        <v>55</v>
      </c>
      <c r="J1819">
        <v>53</v>
      </c>
      <c r="K1819">
        <v>90</v>
      </c>
      <c r="L1819">
        <v>69</v>
      </c>
      <c r="M1819">
        <v>16</v>
      </c>
      <c r="N1819">
        <v>12</v>
      </c>
    </row>
    <row r="1820" spans="1:14" x14ac:dyDescent="0.25">
      <c r="A1820">
        <v>0.26566947277451636</v>
      </c>
      <c r="B1820" t="s">
        <v>5378</v>
      </c>
      <c r="C1820" t="s">
        <v>6904</v>
      </c>
      <c r="D1820">
        <v>65</v>
      </c>
      <c r="E1820">
        <v>59</v>
      </c>
      <c r="F1820">
        <v>18</v>
      </c>
      <c r="G1820">
        <v>59</v>
      </c>
      <c r="H1820">
        <v>35</v>
      </c>
      <c r="I1820">
        <v>75</v>
      </c>
      <c r="J1820">
        <v>78</v>
      </c>
      <c r="K1820">
        <v>80</v>
      </c>
      <c r="L1820">
        <v>42</v>
      </c>
      <c r="M1820">
        <v>18</v>
      </c>
      <c r="N1820">
        <v>8</v>
      </c>
    </row>
    <row r="1821" spans="1:14" x14ac:dyDescent="0.25">
      <c r="A1821">
        <v>0.26570089296273691</v>
      </c>
      <c r="B1821" t="s">
        <v>3830</v>
      </c>
      <c r="C1821" t="s">
        <v>6905</v>
      </c>
      <c r="D1821">
        <v>68</v>
      </c>
      <c r="E1821">
        <v>57</v>
      </c>
      <c r="F1821">
        <v>45</v>
      </c>
      <c r="G1821">
        <v>65</v>
      </c>
      <c r="H1821">
        <v>53</v>
      </c>
      <c r="I1821">
        <v>68</v>
      </c>
      <c r="J1821">
        <v>69</v>
      </c>
      <c r="K1821">
        <v>83</v>
      </c>
      <c r="L1821">
        <v>62</v>
      </c>
      <c r="M1821">
        <v>46</v>
      </c>
      <c r="N1821">
        <v>15</v>
      </c>
    </row>
    <row r="1822" spans="1:14" x14ac:dyDescent="0.25">
      <c r="A1822">
        <v>0.26594334233768457</v>
      </c>
      <c r="B1822" t="s">
        <v>6460</v>
      </c>
      <c r="C1822" t="s">
        <v>18</v>
      </c>
      <c r="D1822">
        <v>61</v>
      </c>
      <c r="E1822">
        <v>63</v>
      </c>
      <c r="F1822">
        <v>54</v>
      </c>
      <c r="G1822">
        <v>54</v>
      </c>
      <c r="H1822">
        <v>59</v>
      </c>
      <c r="I1822">
        <v>67</v>
      </c>
      <c r="J1822">
        <v>67</v>
      </c>
      <c r="K1822">
        <v>68</v>
      </c>
      <c r="L1822">
        <v>60</v>
      </c>
      <c r="M1822">
        <v>44</v>
      </c>
      <c r="N1822">
        <v>10</v>
      </c>
    </row>
    <row r="1823" spans="1:14" x14ac:dyDescent="0.25">
      <c r="A1823">
        <v>0.26640120301069103</v>
      </c>
      <c r="B1823" t="s">
        <v>1771</v>
      </c>
      <c r="C1823" t="s">
        <v>6906</v>
      </c>
      <c r="D1823">
        <v>73</v>
      </c>
      <c r="E1823">
        <v>68</v>
      </c>
      <c r="F1823">
        <v>60</v>
      </c>
      <c r="G1823">
        <v>26</v>
      </c>
      <c r="H1823">
        <v>62</v>
      </c>
      <c r="I1823">
        <v>44</v>
      </c>
      <c r="J1823">
        <v>47</v>
      </c>
      <c r="K1823">
        <v>88</v>
      </c>
      <c r="L1823">
        <v>80</v>
      </c>
      <c r="M1823">
        <v>80</v>
      </c>
      <c r="N1823">
        <v>11</v>
      </c>
    </row>
    <row r="1824" spans="1:14" x14ac:dyDescent="0.25">
      <c r="A1824">
        <v>0.26678570313159089</v>
      </c>
      <c r="B1824" t="s">
        <v>4518</v>
      </c>
      <c r="C1824" t="s">
        <v>6904</v>
      </c>
      <c r="D1824">
        <v>67</v>
      </c>
      <c r="E1824">
        <v>65</v>
      </c>
      <c r="F1824">
        <v>67</v>
      </c>
      <c r="G1824">
        <v>12</v>
      </c>
      <c r="H1824">
        <v>57</v>
      </c>
      <c r="I1824">
        <v>85</v>
      </c>
      <c r="J1824">
        <v>90</v>
      </c>
      <c r="K1824">
        <v>57</v>
      </c>
      <c r="L1824">
        <v>48</v>
      </c>
      <c r="M1824">
        <v>68</v>
      </c>
      <c r="N1824">
        <v>11</v>
      </c>
    </row>
    <row r="1825" spans="1:14" x14ac:dyDescent="0.25">
      <c r="A1825">
        <v>0.26694489565860213</v>
      </c>
      <c r="B1825" t="s">
        <v>1323</v>
      </c>
      <c r="C1825" t="s">
        <v>18</v>
      </c>
      <c r="D1825">
        <v>71</v>
      </c>
      <c r="E1825">
        <v>68</v>
      </c>
      <c r="F1825">
        <v>66</v>
      </c>
      <c r="G1825">
        <v>65</v>
      </c>
      <c r="H1825">
        <v>56</v>
      </c>
      <c r="I1825">
        <v>82</v>
      </c>
      <c r="J1825">
        <v>81</v>
      </c>
      <c r="K1825">
        <v>50</v>
      </c>
      <c r="L1825">
        <v>43</v>
      </c>
      <c r="M1825">
        <v>45</v>
      </c>
      <c r="N1825">
        <v>16</v>
      </c>
    </row>
    <row r="1826" spans="1:14" x14ac:dyDescent="0.25">
      <c r="A1826">
        <v>0.2671707211589146</v>
      </c>
      <c r="B1826" t="s">
        <v>2485</v>
      </c>
      <c r="C1826" t="s">
        <v>6904</v>
      </c>
      <c r="D1826">
        <v>71</v>
      </c>
      <c r="E1826">
        <v>69</v>
      </c>
      <c r="F1826">
        <v>69</v>
      </c>
      <c r="G1826">
        <v>60</v>
      </c>
      <c r="H1826">
        <v>48</v>
      </c>
      <c r="I1826">
        <v>75</v>
      </c>
      <c r="J1826">
        <v>76</v>
      </c>
      <c r="K1826">
        <v>53</v>
      </c>
      <c r="L1826">
        <v>56</v>
      </c>
      <c r="M1826">
        <v>41</v>
      </c>
      <c r="N1826">
        <v>12</v>
      </c>
    </row>
    <row r="1827" spans="1:14" x14ac:dyDescent="0.25">
      <c r="A1827">
        <v>0.26728994886125701</v>
      </c>
      <c r="B1827" t="s">
        <v>886</v>
      </c>
      <c r="C1827" t="s">
        <v>6904</v>
      </c>
      <c r="D1827">
        <v>76</v>
      </c>
      <c r="E1827">
        <v>64</v>
      </c>
      <c r="F1827">
        <v>39</v>
      </c>
      <c r="G1827">
        <v>79</v>
      </c>
      <c r="H1827">
        <v>33</v>
      </c>
      <c r="I1827">
        <v>54</v>
      </c>
      <c r="J1827">
        <v>65</v>
      </c>
      <c r="K1827">
        <v>77</v>
      </c>
      <c r="L1827">
        <v>77</v>
      </c>
      <c r="M1827">
        <v>26</v>
      </c>
      <c r="N1827">
        <v>12</v>
      </c>
    </row>
    <row r="1828" spans="1:14" x14ac:dyDescent="0.25">
      <c r="A1828">
        <v>0.26734770582466127</v>
      </c>
      <c r="B1828" t="s">
        <v>810</v>
      </c>
      <c r="C1828" t="s">
        <v>6906</v>
      </c>
      <c r="D1828">
        <v>77</v>
      </c>
      <c r="E1828">
        <v>24</v>
      </c>
      <c r="F1828">
        <v>21</v>
      </c>
      <c r="G1828">
        <v>12</v>
      </c>
      <c r="H1828">
        <v>51</v>
      </c>
      <c r="I1828">
        <v>31</v>
      </c>
      <c r="J1828">
        <v>32</v>
      </c>
      <c r="K1828">
        <v>62</v>
      </c>
      <c r="L1828">
        <v>12</v>
      </c>
      <c r="M1828">
        <v>12</v>
      </c>
      <c r="N1828">
        <v>78</v>
      </c>
    </row>
    <row r="1829" spans="1:14" x14ac:dyDescent="0.25">
      <c r="A1829">
        <v>0.26749643783625432</v>
      </c>
      <c r="B1829" t="s">
        <v>2080</v>
      </c>
      <c r="C1829" t="s">
        <v>6904</v>
      </c>
      <c r="D1829">
        <v>72</v>
      </c>
      <c r="E1829">
        <v>76</v>
      </c>
      <c r="F1829">
        <v>74</v>
      </c>
      <c r="G1829">
        <v>33</v>
      </c>
      <c r="H1829">
        <v>72</v>
      </c>
      <c r="I1829">
        <v>77</v>
      </c>
      <c r="J1829">
        <v>78</v>
      </c>
      <c r="K1829">
        <v>53</v>
      </c>
      <c r="L1829">
        <v>49</v>
      </c>
      <c r="M1829">
        <v>75</v>
      </c>
      <c r="N1829">
        <v>8</v>
      </c>
    </row>
    <row r="1830" spans="1:14" x14ac:dyDescent="0.25">
      <c r="A1830">
        <v>0.26760935760914895</v>
      </c>
      <c r="B1830" t="s">
        <v>938</v>
      </c>
      <c r="C1830" t="s">
        <v>6905</v>
      </c>
      <c r="D1830">
        <v>76</v>
      </c>
      <c r="E1830">
        <v>56</v>
      </c>
      <c r="F1830">
        <v>46</v>
      </c>
      <c r="G1830">
        <v>80</v>
      </c>
      <c r="H1830">
        <v>44</v>
      </c>
      <c r="I1830">
        <v>66</v>
      </c>
      <c r="J1830">
        <v>73</v>
      </c>
      <c r="K1830">
        <v>83</v>
      </c>
      <c r="L1830">
        <v>75</v>
      </c>
      <c r="M1830">
        <v>42</v>
      </c>
      <c r="N1830">
        <v>16</v>
      </c>
    </row>
    <row r="1831" spans="1:14" x14ac:dyDescent="0.25">
      <c r="A1831">
        <v>0.26781715966260566</v>
      </c>
      <c r="B1831" t="s">
        <v>4021</v>
      </c>
      <c r="C1831" t="s">
        <v>6904</v>
      </c>
      <c r="D1831">
        <v>68</v>
      </c>
      <c r="E1831">
        <v>61</v>
      </c>
      <c r="F1831">
        <v>43</v>
      </c>
      <c r="G1831">
        <v>65</v>
      </c>
      <c r="H1831">
        <v>34</v>
      </c>
      <c r="I1831">
        <v>68</v>
      </c>
      <c r="J1831">
        <v>67</v>
      </c>
      <c r="K1831">
        <v>79</v>
      </c>
      <c r="L1831">
        <v>70</v>
      </c>
      <c r="M1831">
        <v>17</v>
      </c>
      <c r="N1831">
        <v>8</v>
      </c>
    </row>
    <row r="1832" spans="1:14" x14ac:dyDescent="0.25">
      <c r="A1832">
        <v>0.26785623032003969</v>
      </c>
      <c r="B1832" t="s">
        <v>3889</v>
      </c>
      <c r="C1832" t="s">
        <v>6905</v>
      </c>
      <c r="D1832">
        <v>68</v>
      </c>
      <c r="E1832">
        <v>63</v>
      </c>
      <c r="F1832">
        <v>65</v>
      </c>
      <c r="G1832">
        <v>68</v>
      </c>
      <c r="H1832">
        <v>54</v>
      </c>
      <c r="I1832">
        <v>73</v>
      </c>
      <c r="J1832">
        <v>76</v>
      </c>
      <c r="K1832">
        <v>73</v>
      </c>
      <c r="L1832">
        <v>53</v>
      </c>
      <c r="M1832">
        <v>35</v>
      </c>
      <c r="N1832">
        <v>8</v>
      </c>
    </row>
    <row r="1833" spans="1:14" x14ac:dyDescent="0.25">
      <c r="A1833">
        <v>0.26796459486413871</v>
      </c>
      <c r="B1833" t="s">
        <v>476</v>
      </c>
      <c r="C1833" t="s">
        <v>6905</v>
      </c>
      <c r="D1833">
        <v>79</v>
      </c>
      <c r="E1833">
        <v>82</v>
      </c>
      <c r="F1833">
        <v>71</v>
      </c>
      <c r="G1833">
        <v>69</v>
      </c>
      <c r="H1833">
        <v>64</v>
      </c>
      <c r="I1833">
        <v>86</v>
      </c>
      <c r="J1833">
        <v>82</v>
      </c>
      <c r="K1833">
        <v>69</v>
      </c>
      <c r="L1833">
        <v>66</v>
      </c>
      <c r="M1833">
        <v>54</v>
      </c>
      <c r="N1833">
        <v>9</v>
      </c>
    </row>
    <row r="1834" spans="1:14" x14ac:dyDescent="0.25">
      <c r="A1834">
        <v>0.26819051225686463</v>
      </c>
      <c r="B1834" t="s">
        <v>103</v>
      </c>
      <c r="C1834" t="s">
        <v>6905</v>
      </c>
      <c r="D1834">
        <v>84</v>
      </c>
      <c r="E1834">
        <v>84</v>
      </c>
      <c r="F1834">
        <v>87</v>
      </c>
      <c r="G1834">
        <v>41</v>
      </c>
      <c r="H1834">
        <v>80</v>
      </c>
      <c r="I1834">
        <v>96</v>
      </c>
      <c r="J1834">
        <v>88</v>
      </c>
      <c r="K1834">
        <v>62</v>
      </c>
      <c r="L1834">
        <v>58</v>
      </c>
      <c r="M1834">
        <v>72</v>
      </c>
      <c r="N1834">
        <v>12</v>
      </c>
    </row>
    <row r="1835" spans="1:14" x14ac:dyDescent="0.25">
      <c r="A1835">
        <v>0.26819225332085772</v>
      </c>
      <c r="B1835" t="s">
        <v>3756</v>
      </c>
      <c r="C1835" t="s">
        <v>6904</v>
      </c>
      <c r="D1835">
        <v>68</v>
      </c>
      <c r="E1835">
        <v>54</v>
      </c>
      <c r="F1835">
        <v>59</v>
      </c>
      <c r="G1835">
        <v>72</v>
      </c>
      <c r="H1835">
        <v>62</v>
      </c>
      <c r="I1835">
        <v>69</v>
      </c>
      <c r="J1835">
        <v>71</v>
      </c>
      <c r="K1835">
        <v>74</v>
      </c>
      <c r="L1835">
        <v>64</v>
      </c>
      <c r="M1835">
        <v>40</v>
      </c>
      <c r="N1835">
        <v>15</v>
      </c>
    </row>
    <row r="1836" spans="1:14" x14ac:dyDescent="0.25">
      <c r="A1836">
        <v>0.26835083092297507</v>
      </c>
      <c r="B1836" t="s">
        <v>799</v>
      </c>
      <c r="C1836" t="s">
        <v>18</v>
      </c>
      <c r="D1836">
        <v>77</v>
      </c>
      <c r="E1836">
        <v>81</v>
      </c>
      <c r="F1836">
        <v>79</v>
      </c>
      <c r="G1836">
        <v>16</v>
      </c>
      <c r="H1836">
        <v>79</v>
      </c>
      <c r="I1836">
        <v>68</v>
      </c>
      <c r="J1836">
        <v>78</v>
      </c>
      <c r="K1836">
        <v>76</v>
      </c>
      <c r="L1836">
        <v>78</v>
      </c>
      <c r="M1836">
        <v>81</v>
      </c>
      <c r="N1836">
        <v>8</v>
      </c>
    </row>
    <row r="1837" spans="1:14" x14ac:dyDescent="0.25">
      <c r="A1837">
        <v>0.26842719341330035</v>
      </c>
      <c r="B1837" t="s">
        <v>6050</v>
      </c>
      <c r="C1837" t="s">
        <v>6905</v>
      </c>
      <c r="D1837">
        <v>63</v>
      </c>
      <c r="E1837">
        <v>59</v>
      </c>
      <c r="F1837">
        <v>58</v>
      </c>
      <c r="G1837">
        <v>24</v>
      </c>
      <c r="H1837">
        <v>58</v>
      </c>
      <c r="I1837">
        <v>54</v>
      </c>
      <c r="J1837">
        <v>59</v>
      </c>
      <c r="K1837">
        <v>73</v>
      </c>
      <c r="L1837">
        <v>67</v>
      </c>
      <c r="M1837">
        <v>65</v>
      </c>
      <c r="N1837">
        <v>12</v>
      </c>
    </row>
    <row r="1838" spans="1:14" x14ac:dyDescent="0.25">
      <c r="A1838">
        <v>0.26943807706263723</v>
      </c>
      <c r="B1838" t="s">
        <v>867</v>
      </c>
      <c r="C1838" t="s">
        <v>6906</v>
      </c>
      <c r="D1838">
        <v>76</v>
      </c>
      <c r="E1838">
        <v>77</v>
      </c>
      <c r="F1838">
        <v>75</v>
      </c>
      <c r="G1838">
        <v>29</v>
      </c>
      <c r="H1838">
        <v>70</v>
      </c>
      <c r="I1838">
        <v>88</v>
      </c>
      <c r="J1838">
        <v>82</v>
      </c>
      <c r="K1838">
        <v>59</v>
      </c>
      <c r="L1838">
        <v>35</v>
      </c>
      <c r="M1838">
        <v>76</v>
      </c>
      <c r="N1838">
        <v>8</v>
      </c>
    </row>
    <row r="1839" spans="1:14" x14ac:dyDescent="0.25">
      <c r="A1839">
        <v>0.26946338021590499</v>
      </c>
      <c r="B1839" t="s">
        <v>5617</v>
      </c>
      <c r="C1839" t="s">
        <v>6904</v>
      </c>
      <c r="D1839">
        <v>64</v>
      </c>
      <c r="E1839">
        <v>66</v>
      </c>
      <c r="F1839">
        <v>65</v>
      </c>
      <c r="G1839">
        <v>59</v>
      </c>
      <c r="H1839">
        <v>65</v>
      </c>
      <c r="I1839">
        <v>90</v>
      </c>
      <c r="J1839">
        <v>89</v>
      </c>
      <c r="K1839">
        <v>70</v>
      </c>
      <c r="L1839">
        <v>56</v>
      </c>
      <c r="M1839">
        <v>56</v>
      </c>
      <c r="N1839">
        <v>8</v>
      </c>
    </row>
    <row r="1840" spans="1:14" x14ac:dyDescent="0.25">
      <c r="A1840">
        <v>0.26992817729607466</v>
      </c>
      <c r="B1840" t="s">
        <v>2931</v>
      </c>
      <c r="C1840" t="s">
        <v>6904</v>
      </c>
      <c r="D1840">
        <v>70</v>
      </c>
      <c r="E1840">
        <v>68</v>
      </c>
      <c r="F1840">
        <v>67</v>
      </c>
      <c r="G1840">
        <v>70</v>
      </c>
      <c r="H1840">
        <v>62</v>
      </c>
      <c r="I1840">
        <v>84</v>
      </c>
      <c r="J1840">
        <v>83</v>
      </c>
      <c r="K1840">
        <v>66</v>
      </c>
      <c r="L1840">
        <v>57</v>
      </c>
      <c r="M1840">
        <v>52</v>
      </c>
      <c r="N1840">
        <v>7</v>
      </c>
    </row>
    <row r="1841" spans="1:14" x14ac:dyDescent="0.25">
      <c r="A1841">
        <v>0.27005188845340389</v>
      </c>
      <c r="B1841" t="s">
        <v>1418</v>
      </c>
      <c r="C1841" t="s">
        <v>6906</v>
      </c>
      <c r="D1841">
        <v>74</v>
      </c>
      <c r="E1841">
        <v>76</v>
      </c>
      <c r="F1841">
        <v>77</v>
      </c>
      <c r="G1841">
        <v>58</v>
      </c>
      <c r="H1841">
        <v>78</v>
      </c>
      <c r="I1841">
        <v>76</v>
      </c>
      <c r="J1841">
        <v>76</v>
      </c>
      <c r="K1841">
        <v>65</v>
      </c>
      <c r="L1841">
        <v>40</v>
      </c>
      <c r="M1841">
        <v>62</v>
      </c>
      <c r="N1841">
        <v>11</v>
      </c>
    </row>
    <row r="1842" spans="1:14" x14ac:dyDescent="0.25">
      <c r="A1842">
        <v>0.27005292023682137</v>
      </c>
      <c r="B1842" t="s">
        <v>5598</v>
      </c>
      <c r="C1842" t="s">
        <v>18</v>
      </c>
      <c r="D1842">
        <v>64</v>
      </c>
      <c r="E1842">
        <v>52</v>
      </c>
      <c r="F1842">
        <v>33</v>
      </c>
      <c r="G1842">
        <v>63</v>
      </c>
      <c r="H1842">
        <v>33</v>
      </c>
      <c r="I1842">
        <v>71</v>
      </c>
      <c r="J1842">
        <v>70</v>
      </c>
      <c r="K1842">
        <v>79</v>
      </c>
      <c r="L1842">
        <v>54</v>
      </c>
      <c r="M1842">
        <v>30</v>
      </c>
      <c r="N1842">
        <v>11</v>
      </c>
    </row>
    <row r="1843" spans="1:14" x14ac:dyDescent="0.25">
      <c r="A1843">
        <v>0.27013718741417325</v>
      </c>
      <c r="B1843" t="s">
        <v>2495</v>
      </c>
      <c r="C1843" t="s">
        <v>6905</v>
      </c>
      <c r="D1843">
        <v>71</v>
      </c>
      <c r="E1843">
        <v>61</v>
      </c>
      <c r="F1843">
        <v>68</v>
      </c>
      <c r="G1843">
        <v>73</v>
      </c>
      <c r="H1843">
        <v>55</v>
      </c>
      <c r="I1843">
        <v>71</v>
      </c>
      <c r="J1843">
        <v>72</v>
      </c>
      <c r="K1843">
        <v>82</v>
      </c>
      <c r="L1843">
        <v>67</v>
      </c>
      <c r="M1843">
        <v>45</v>
      </c>
      <c r="N1843">
        <v>10</v>
      </c>
    </row>
    <row r="1844" spans="1:14" x14ac:dyDescent="0.25">
      <c r="A1844">
        <v>0.27039540986263455</v>
      </c>
      <c r="B1844" t="s">
        <v>6891</v>
      </c>
      <c r="C1844" t="s">
        <v>18</v>
      </c>
      <c r="D1844">
        <v>52</v>
      </c>
      <c r="E1844">
        <v>32</v>
      </c>
      <c r="F1844">
        <v>55</v>
      </c>
      <c r="G1844">
        <v>51</v>
      </c>
      <c r="H1844">
        <v>32</v>
      </c>
      <c r="I1844">
        <v>63</v>
      </c>
      <c r="J1844">
        <v>55</v>
      </c>
      <c r="K1844">
        <v>57</v>
      </c>
      <c r="L1844">
        <v>47</v>
      </c>
      <c r="M1844">
        <v>32</v>
      </c>
      <c r="N1844">
        <v>10</v>
      </c>
    </row>
    <row r="1845" spans="1:14" x14ac:dyDescent="0.25">
      <c r="A1845">
        <v>0.27070068579988238</v>
      </c>
      <c r="B1845" t="s">
        <v>2282</v>
      </c>
      <c r="C1845" t="s">
        <v>6904</v>
      </c>
      <c r="D1845">
        <v>72</v>
      </c>
      <c r="E1845">
        <v>69</v>
      </c>
      <c r="F1845">
        <v>73</v>
      </c>
      <c r="G1845">
        <v>23</v>
      </c>
      <c r="H1845">
        <v>55</v>
      </c>
      <c r="I1845">
        <v>74</v>
      </c>
      <c r="J1845">
        <v>73</v>
      </c>
      <c r="K1845">
        <v>73</v>
      </c>
      <c r="L1845">
        <v>74</v>
      </c>
      <c r="M1845">
        <v>76</v>
      </c>
      <c r="N1845">
        <v>9</v>
      </c>
    </row>
    <row r="1846" spans="1:14" x14ac:dyDescent="0.25">
      <c r="A1846">
        <v>0.2707051953993681</v>
      </c>
      <c r="B1846" t="s">
        <v>1027</v>
      </c>
      <c r="C1846" t="s">
        <v>6905</v>
      </c>
      <c r="D1846">
        <v>76</v>
      </c>
      <c r="E1846">
        <v>80</v>
      </c>
      <c r="F1846">
        <v>80</v>
      </c>
      <c r="G1846">
        <v>12</v>
      </c>
      <c r="H1846">
        <v>76</v>
      </c>
      <c r="I1846">
        <v>75</v>
      </c>
      <c r="J1846">
        <v>77</v>
      </c>
      <c r="K1846">
        <v>81</v>
      </c>
      <c r="L1846">
        <v>75</v>
      </c>
      <c r="M1846">
        <v>76</v>
      </c>
      <c r="N1846">
        <v>14</v>
      </c>
    </row>
    <row r="1847" spans="1:14" x14ac:dyDescent="0.25">
      <c r="A1847">
        <v>0.27080944881551949</v>
      </c>
      <c r="B1847" t="s">
        <v>5434</v>
      </c>
      <c r="C1847" t="s">
        <v>6904</v>
      </c>
      <c r="D1847">
        <v>65</v>
      </c>
      <c r="E1847">
        <v>59</v>
      </c>
      <c r="F1847">
        <v>56</v>
      </c>
      <c r="G1847">
        <v>33</v>
      </c>
      <c r="H1847">
        <v>65</v>
      </c>
      <c r="I1847">
        <v>70</v>
      </c>
      <c r="J1847">
        <v>72</v>
      </c>
      <c r="K1847">
        <v>82</v>
      </c>
      <c r="L1847">
        <v>67</v>
      </c>
      <c r="M1847">
        <v>60</v>
      </c>
      <c r="N1847">
        <v>9</v>
      </c>
    </row>
    <row r="1848" spans="1:14" x14ac:dyDescent="0.25">
      <c r="A1848">
        <v>0.27087162424570455</v>
      </c>
      <c r="B1848" t="s">
        <v>1096</v>
      </c>
      <c r="C1848" t="s">
        <v>18</v>
      </c>
      <c r="D1848">
        <v>75</v>
      </c>
      <c r="E1848">
        <v>67</v>
      </c>
      <c r="F1848">
        <v>66</v>
      </c>
      <c r="G1848">
        <v>71</v>
      </c>
      <c r="H1848">
        <v>63</v>
      </c>
      <c r="I1848">
        <v>74</v>
      </c>
      <c r="J1848">
        <v>83</v>
      </c>
      <c r="K1848">
        <v>63</v>
      </c>
      <c r="L1848">
        <v>66</v>
      </c>
      <c r="M1848">
        <v>48</v>
      </c>
      <c r="N1848">
        <v>9</v>
      </c>
    </row>
    <row r="1849" spans="1:14" x14ac:dyDescent="0.25">
      <c r="A1849">
        <v>0.2711171877273143</v>
      </c>
      <c r="B1849" t="s">
        <v>5281</v>
      </c>
      <c r="C1849" t="s">
        <v>6905</v>
      </c>
      <c r="D1849">
        <v>65</v>
      </c>
      <c r="E1849">
        <v>67</v>
      </c>
      <c r="F1849">
        <v>68</v>
      </c>
      <c r="G1849">
        <v>47</v>
      </c>
      <c r="H1849">
        <v>63</v>
      </c>
      <c r="I1849">
        <v>75</v>
      </c>
      <c r="J1849">
        <v>65</v>
      </c>
      <c r="K1849">
        <v>48</v>
      </c>
      <c r="L1849">
        <v>46</v>
      </c>
      <c r="M1849">
        <v>52</v>
      </c>
      <c r="N1849">
        <v>9</v>
      </c>
    </row>
    <row r="1850" spans="1:14" x14ac:dyDescent="0.25">
      <c r="A1850">
        <v>0.27115510588597957</v>
      </c>
      <c r="B1850" t="s">
        <v>3165</v>
      </c>
      <c r="C1850" t="s">
        <v>6905</v>
      </c>
      <c r="D1850">
        <v>70</v>
      </c>
      <c r="E1850">
        <v>64</v>
      </c>
      <c r="F1850">
        <v>24</v>
      </c>
      <c r="G1850">
        <v>73</v>
      </c>
      <c r="H1850">
        <v>57</v>
      </c>
      <c r="I1850">
        <v>25</v>
      </c>
      <c r="J1850">
        <v>32</v>
      </c>
      <c r="K1850">
        <v>75</v>
      </c>
      <c r="L1850">
        <v>76</v>
      </c>
      <c r="M1850">
        <v>28</v>
      </c>
      <c r="N1850">
        <v>16</v>
      </c>
    </row>
    <row r="1851" spans="1:14" x14ac:dyDescent="0.25">
      <c r="A1851">
        <v>0.27133605018849904</v>
      </c>
      <c r="B1851" t="s">
        <v>1732</v>
      </c>
      <c r="C1851" t="s">
        <v>6905</v>
      </c>
      <c r="D1851">
        <v>73</v>
      </c>
      <c r="E1851">
        <v>72</v>
      </c>
      <c r="F1851">
        <v>64</v>
      </c>
      <c r="G1851">
        <v>76</v>
      </c>
      <c r="H1851">
        <v>62</v>
      </c>
      <c r="I1851">
        <v>73</v>
      </c>
      <c r="J1851">
        <v>78</v>
      </c>
      <c r="K1851">
        <v>59</v>
      </c>
      <c r="L1851">
        <v>65</v>
      </c>
      <c r="M1851">
        <v>37</v>
      </c>
      <c r="N1851">
        <v>9</v>
      </c>
    </row>
    <row r="1852" spans="1:14" x14ac:dyDescent="0.25">
      <c r="A1852">
        <v>0.27180115647748304</v>
      </c>
      <c r="B1852" t="s">
        <v>3234</v>
      </c>
      <c r="C1852" t="s">
        <v>6905</v>
      </c>
      <c r="D1852">
        <v>70</v>
      </c>
      <c r="E1852">
        <v>77</v>
      </c>
      <c r="F1852">
        <v>71</v>
      </c>
      <c r="G1852">
        <v>21</v>
      </c>
      <c r="H1852">
        <v>78</v>
      </c>
      <c r="I1852">
        <v>59</v>
      </c>
      <c r="J1852">
        <v>55</v>
      </c>
      <c r="K1852">
        <v>80</v>
      </c>
      <c r="L1852">
        <v>52</v>
      </c>
      <c r="M1852">
        <v>70</v>
      </c>
      <c r="N1852">
        <v>11</v>
      </c>
    </row>
    <row r="1853" spans="1:14" x14ac:dyDescent="0.25">
      <c r="A1853">
        <v>0.27195103966946654</v>
      </c>
      <c r="B1853" t="s">
        <v>3184</v>
      </c>
      <c r="C1853" t="s">
        <v>6904</v>
      </c>
      <c r="D1853">
        <v>70</v>
      </c>
      <c r="E1853">
        <v>70</v>
      </c>
      <c r="F1853">
        <v>65</v>
      </c>
      <c r="G1853">
        <v>71</v>
      </c>
      <c r="H1853">
        <v>62</v>
      </c>
      <c r="I1853">
        <v>73</v>
      </c>
      <c r="J1853">
        <v>71</v>
      </c>
      <c r="K1853">
        <v>59</v>
      </c>
      <c r="L1853">
        <v>59</v>
      </c>
      <c r="M1853">
        <v>53</v>
      </c>
      <c r="N1853">
        <v>14</v>
      </c>
    </row>
    <row r="1854" spans="1:14" x14ac:dyDescent="0.25">
      <c r="A1854">
        <v>0.27231908796637871</v>
      </c>
      <c r="B1854" t="s">
        <v>1543</v>
      </c>
      <c r="C1854" t="s">
        <v>6905</v>
      </c>
      <c r="D1854">
        <v>74</v>
      </c>
      <c r="E1854">
        <v>72</v>
      </c>
      <c r="F1854">
        <v>69</v>
      </c>
      <c r="G1854">
        <v>63</v>
      </c>
      <c r="H1854">
        <v>73</v>
      </c>
      <c r="I1854">
        <v>70</v>
      </c>
      <c r="J1854">
        <v>71</v>
      </c>
      <c r="K1854">
        <v>64</v>
      </c>
      <c r="L1854">
        <v>45</v>
      </c>
      <c r="M1854">
        <v>60</v>
      </c>
      <c r="N1854">
        <v>12</v>
      </c>
    </row>
    <row r="1855" spans="1:14" x14ac:dyDescent="0.25">
      <c r="A1855">
        <v>0.27263452639838581</v>
      </c>
      <c r="B1855" t="s">
        <v>4670</v>
      </c>
      <c r="C1855" t="s">
        <v>6905</v>
      </c>
      <c r="D1855">
        <v>67</v>
      </c>
      <c r="E1855">
        <v>60</v>
      </c>
      <c r="F1855">
        <v>57</v>
      </c>
      <c r="G1855">
        <v>70</v>
      </c>
      <c r="H1855">
        <v>54</v>
      </c>
      <c r="I1855">
        <v>70</v>
      </c>
      <c r="J1855">
        <v>68</v>
      </c>
      <c r="K1855">
        <v>63</v>
      </c>
      <c r="L1855">
        <v>47</v>
      </c>
      <c r="M1855">
        <v>42</v>
      </c>
      <c r="N1855">
        <v>16</v>
      </c>
    </row>
    <row r="1856" spans="1:14" x14ac:dyDescent="0.25">
      <c r="A1856">
        <v>0.27271077378529018</v>
      </c>
      <c r="B1856" t="s">
        <v>6129</v>
      </c>
      <c r="C1856" t="s">
        <v>6905</v>
      </c>
      <c r="D1856">
        <v>62</v>
      </c>
      <c r="E1856">
        <v>63</v>
      </c>
      <c r="F1856">
        <v>56</v>
      </c>
      <c r="G1856">
        <v>60</v>
      </c>
      <c r="H1856">
        <v>49</v>
      </c>
      <c r="I1856">
        <v>75</v>
      </c>
      <c r="J1856">
        <v>78</v>
      </c>
      <c r="K1856">
        <v>59</v>
      </c>
      <c r="L1856">
        <v>53</v>
      </c>
      <c r="M1856">
        <v>26</v>
      </c>
      <c r="N1856">
        <v>8</v>
      </c>
    </row>
    <row r="1857" spans="1:14" x14ac:dyDescent="0.25">
      <c r="A1857">
        <v>0.27276189161349418</v>
      </c>
      <c r="B1857" t="s">
        <v>6230</v>
      </c>
      <c r="C1857" t="s">
        <v>6906</v>
      </c>
      <c r="D1857">
        <v>62</v>
      </c>
      <c r="E1857">
        <v>59</v>
      </c>
      <c r="F1857">
        <v>49</v>
      </c>
      <c r="G1857">
        <v>63</v>
      </c>
      <c r="H1857">
        <v>56</v>
      </c>
      <c r="I1857">
        <v>60</v>
      </c>
      <c r="J1857">
        <v>60</v>
      </c>
      <c r="K1857">
        <v>56</v>
      </c>
      <c r="L1857">
        <v>55</v>
      </c>
      <c r="M1857">
        <v>42</v>
      </c>
      <c r="N1857">
        <v>12</v>
      </c>
    </row>
    <row r="1858" spans="1:14" x14ac:dyDescent="0.25">
      <c r="A1858">
        <v>0.27305150862227001</v>
      </c>
      <c r="B1858" t="s">
        <v>5149</v>
      </c>
      <c r="C1858" t="s">
        <v>6904</v>
      </c>
      <c r="D1858">
        <v>65</v>
      </c>
      <c r="E1858">
        <v>68</v>
      </c>
      <c r="F1858">
        <v>65</v>
      </c>
      <c r="G1858">
        <v>63</v>
      </c>
      <c r="H1858">
        <v>66</v>
      </c>
      <c r="I1858">
        <v>73</v>
      </c>
      <c r="J1858">
        <v>64</v>
      </c>
      <c r="K1858">
        <v>51</v>
      </c>
      <c r="L1858">
        <v>52</v>
      </c>
      <c r="M1858">
        <v>34</v>
      </c>
      <c r="N1858">
        <v>7</v>
      </c>
    </row>
    <row r="1859" spans="1:14" x14ac:dyDescent="0.25">
      <c r="A1859">
        <v>0.27311925474483634</v>
      </c>
      <c r="B1859" t="s">
        <v>3019</v>
      </c>
      <c r="C1859" t="s">
        <v>6906</v>
      </c>
      <c r="D1859">
        <v>70</v>
      </c>
      <c r="E1859">
        <v>57</v>
      </c>
      <c r="F1859">
        <v>48</v>
      </c>
      <c r="G1859">
        <v>67</v>
      </c>
      <c r="H1859">
        <v>34</v>
      </c>
      <c r="I1859">
        <v>47</v>
      </c>
      <c r="J1859">
        <v>55</v>
      </c>
      <c r="K1859">
        <v>90</v>
      </c>
      <c r="L1859">
        <v>70</v>
      </c>
      <c r="M1859">
        <v>24</v>
      </c>
      <c r="N1859">
        <v>15</v>
      </c>
    </row>
    <row r="1860" spans="1:14" x14ac:dyDescent="0.25">
      <c r="A1860">
        <v>0.27323171087716158</v>
      </c>
      <c r="B1860" t="s">
        <v>3809</v>
      </c>
      <c r="C1860" t="s">
        <v>6904</v>
      </c>
      <c r="D1860">
        <v>68</v>
      </c>
      <c r="E1860">
        <v>67</v>
      </c>
      <c r="F1860">
        <v>64</v>
      </c>
      <c r="G1860">
        <v>68</v>
      </c>
      <c r="H1860">
        <v>40</v>
      </c>
      <c r="I1860">
        <v>76</v>
      </c>
      <c r="J1860">
        <v>74</v>
      </c>
      <c r="K1860">
        <v>62</v>
      </c>
      <c r="L1860">
        <v>56</v>
      </c>
      <c r="M1860">
        <v>36</v>
      </c>
      <c r="N1860">
        <v>7</v>
      </c>
    </row>
    <row r="1861" spans="1:14" x14ac:dyDescent="0.25">
      <c r="A1861">
        <v>0.27327467490699553</v>
      </c>
      <c r="B1861" t="s">
        <v>3880</v>
      </c>
      <c r="C1861" t="s">
        <v>6905</v>
      </c>
      <c r="D1861">
        <v>63</v>
      </c>
      <c r="E1861">
        <v>64</v>
      </c>
      <c r="F1861">
        <v>57</v>
      </c>
      <c r="G1861">
        <v>57</v>
      </c>
      <c r="H1861">
        <v>62</v>
      </c>
      <c r="I1861">
        <v>53</v>
      </c>
      <c r="J1861">
        <v>67</v>
      </c>
      <c r="K1861">
        <v>59</v>
      </c>
      <c r="L1861">
        <v>50</v>
      </c>
      <c r="M1861">
        <v>50</v>
      </c>
      <c r="N1861">
        <v>15</v>
      </c>
    </row>
    <row r="1862" spans="1:14" x14ac:dyDescent="0.25">
      <c r="A1862">
        <v>0.27355067136957623</v>
      </c>
      <c r="B1862" t="s">
        <v>2721</v>
      </c>
      <c r="C1862" t="s">
        <v>6904</v>
      </c>
      <c r="D1862">
        <v>71</v>
      </c>
      <c r="E1862">
        <v>54</v>
      </c>
      <c r="F1862">
        <v>54</v>
      </c>
      <c r="G1862">
        <v>66</v>
      </c>
      <c r="H1862">
        <v>38</v>
      </c>
      <c r="I1862">
        <v>65</v>
      </c>
      <c r="J1862">
        <v>68</v>
      </c>
      <c r="K1862">
        <v>85</v>
      </c>
      <c r="L1862">
        <v>74</v>
      </c>
      <c r="M1862">
        <v>27</v>
      </c>
      <c r="N1862">
        <v>12</v>
      </c>
    </row>
    <row r="1863" spans="1:14" x14ac:dyDescent="0.25">
      <c r="A1863">
        <v>0.27360268380210417</v>
      </c>
      <c r="B1863" t="s">
        <v>4342</v>
      </c>
      <c r="C1863" t="s">
        <v>6904</v>
      </c>
      <c r="D1863">
        <v>67</v>
      </c>
      <c r="E1863">
        <v>54</v>
      </c>
      <c r="F1863">
        <v>52</v>
      </c>
      <c r="G1863">
        <v>56</v>
      </c>
      <c r="H1863">
        <v>43</v>
      </c>
      <c r="I1863">
        <v>65</v>
      </c>
      <c r="J1863">
        <v>72</v>
      </c>
      <c r="K1863">
        <v>86</v>
      </c>
      <c r="L1863">
        <v>69</v>
      </c>
      <c r="M1863">
        <v>41</v>
      </c>
      <c r="N1863">
        <v>16</v>
      </c>
    </row>
    <row r="1864" spans="1:14" x14ac:dyDescent="0.25">
      <c r="A1864">
        <v>0.27363341131548802</v>
      </c>
      <c r="B1864" t="s">
        <v>534</v>
      </c>
      <c r="C1864" t="s">
        <v>6904</v>
      </c>
      <c r="D1864">
        <v>78</v>
      </c>
      <c r="E1864">
        <v>76</v>
      </c>
      <c r="F1864">
        <v>72</v>
      </c>
      <c r="G1864">
        <v>20</v>
      </c>
      <c r="H1864">
        <v>47</v>
      </c>
      <c r="I1864">
        <v>69</v>
      </c>
      <c r="J1864">
        <v>78</v>
      </c>
      <c r="K1864">
        <v>90</v>
      </c>
      <c r="L1864">
        <v>78</v>
      </c>
      <c r="M1864">
        <v>81</v>
      </c>
      <c r="N1864">
        <v>6</v>
      </c>
    </row>
    <row r="1865" spans="1:14" x14ac:dyDescent="0.25">
      <c r="A1865">
        <v>0.27394640733752174</v>
      </c>
      <c r="B1865" t="s">
        <v>4994</v>
      </c>
      <c r="C1865" t="s">
        <v>6905</v>
      </c>
      <c r="D1865">
        <v>66</v>
      </c>
      <c r="E1865">
        <v>48</v>
      </c>
      <c r="F1865">
        <v>45</v>
      </c>
      <c r="G1865">
        <v>64</v>
      </c>
      <c r="H1865">
        <v>46</v>
      </c>
      <c r="I1865">
        <v>62</v>
      </c>
      <c r="J1865">
        <v>70</v>
      </c>
      <c r="K1865">
        <v>80</v>
      </c>
      <c r="L1865">
        <v>68</v>
      </c>
      <c r="M1865">
        <v>28</v>
      </c>
      <c r="N1865">
        <v>10</v>
      </c>
    </row>
    <row r="1866" spans="1:14" x14ac:dyDescent="0.25">
      <c r="A1866">
        <v>0.27426842540651386</v>
      </c>
      <c r="B1866" t="s">
        <v>4982</v>
      </c>
      <c r="C1866" t="s">
        <v>6906</v>
      </c>
      <c r="D1866">
        <v>66</v>
      </c>
      <c r="E1866">
        <v>66</v>
      </c>
      <c r="F1866">
        <v>59</v>
      </c>
      <c r="G1866">
        <v>25</v>
      </c>
      <c r="H1866">
        <v>39</v>
      </c>
      <c r="I1866">
        <v>72</v>
      </c>
      <c r="J1866">
        <v>73</v>
      </c>
      <c r="K1866">
        <v>85</v>
      </c>
      <c r="L1866">
        <v>67</v>
      </c>
      <c r="M1866">
        <v>64</v>
      </c>
      <c r="N1866">
        <v>13</v>
      </c>
    </row>
    <row r="1867" spans="1:14" x14ac:dyDescent="0.25">
      <c r="A1867">
        <v>0.27429158360220651</v>
      </c>
      <c r="B1867" t="s">
        <v>2063</v>
      </c>
      <c r="C1867" t="s">
        <v>6904</v>
      </c>
      <c r="D1867">
        <v>72</v>
      </c>
      <c r="E1867">
        <v>76</v>
      </c>
      <c r="F1867">
        <v>74</v>
      </c>
      <c r="G1867">
        <v>30</v>
      </c>
      <c r="H1867">
        <v>68</v>
      </c>
      <c r="I1867">
        <v>78</v>
      </c>
      <c r="J1867">
        <v>76</v>
      </c>
      <c r="K1867">
        <v>65</v>
      </c>
      <c r="L1867">
        <v>69</v>
      </c>
      <c r="M1867">
        <v>67</v>
      </c>
      <c r="N1867">
        <v>13</v>
      </c>
    </row>
    <row r="1868" spans="1:14" x14ac:dyDescent="0.25">
      <c r="A1868">
        <v>0.27441642396561949</v>
      </c>
      <c r="B1868" t="s">
        <v>3656</v>
      </c>
      <c r="C1868" t="s">
        <v>6906</v>
      </c>
      <c r="D1868">
        <v>68</v>
      </c>
      <c r="E1868">
        <v>66</v>
      </c>
      <c r="F1868">
        <v>65</v>
      </c>
      <c r="G1868">
        <v>62</v>
      </c>
      <c r="H1868">
        <v>66</v>
      </c>
      <c r="I1868">
        <v>45</v>
      </c>
      <c r="J1868">
        <v>56</v>
      </c>
      <c r="K1868">
        <v>70</v>
      </c>
      <c r="L1868">
        <v>63</v>
      </c>
      <c r="M1868">
        <v>63</v>
      </c>
      <c r="N1868">
        <v>16</v>
      </c>
    </row>
    <row r="1869" spans="1:14" x14ac:dyDescent="0.25">
      <c r="A1869">
        <v>0.27496248855054273</v>
      </c>
      <c r="B1869" t="s">
        <v>1702</v>
      </c>
      <c r="C1869" t="s">
        <v>6906</v>
      </c>
      <c r="D1869">
        <v>73</v>
      </c>
      <c r="E1869">
        <v>75</v>
      </c>
      <c r="F1869">
        <v>79</v>
      </c>
      <c r="G1869">
        <v>29</v>
      </c>
      <c r="H1869">
        <v>64</v>
      </c>
      <c r="I1869">
        <v>86</v>
      </c>
      <c r="J1869">
        <v>87</v>
      </c>
      <c r="K1869">
        <v>58</v>
      </c>
      <c r="L1869">
        <v>46</v>
      </c>
      <c r="M1869">
        <v>66</v>
      </c>
      <c r="N1869">
        <v>14</v>
      </c>
    </row>
    <row r="1870" spans="1:14" x14ac:dyDescent="0.25">
      <c r="A1870">
        <v>0.27516475397621531</v>
      </c>
      <c r="B1870" t="s">
        <v>1589</v>
      </c>
      <c r="C1870" t="s">
        <v>6904</v>
      </c>
      <c r="D1870">
        <v>74</v>
      </c>
      <c r="E1870">
        <v>72</v>
      </c>
      <c r="F1870">
        <v>71</v>
      </c>
      <c r="G1870">
        <v>71</v>
      </c>
      <c r="H1870">
        <v>72</v>
      </c>
      <c r="I1870">
        <v>79</v>
      </c>
      <c r="J1870">
        <v>78</v>
      </c>
      <c r="K1870">
        <v>72</v>
      </c>
      <c r="L1870">
        <v>64</v>
      </c>
      <c r="M1870">
        <v>48</v>
      </c>
      <c r="N1870">
        <v>6</v>
      </c>
    </row>
    <row r="1871" spans="1:14" x14ac:dyDescent="0.25">
      <c r="A1871">
        <v>0.27521702768504686</v>
      </c>
      <c r="B1871" t="s">
        <v>3292</v>
      </c>
      <c r="C1871" t="s">
        <v>6904</v>
      </c>
      <c r="D1871">
        <v>69</v>
      </c>
      <c r="E1871">
        <v>73</v>
      </c>
      <c r="F1871">
        <v>70</v>
      </c>
      <c r="G1871">
        <v>66</v>
      </c>
      <c r="H1871">
        <v>43</v>
      </c>
      <c r="I1871">
        <v>73</v>
      </c>
      <c r="J1871">
        <v>70</v>
      </c>
      <c r="K1871">
        <v>64</v>
      </c>
      <c r="L1871">
        <v>51</v>
      </c>
      <c r="M1871">
        <v>30</v>
      </c>
      <c r="N1871">
        <v>7</v>
      </c>
    </row>
    <row r="1872" spans="1:14" x14ac:dyDescent="0.25">
      <c r="A1872">
        <v>0.27529154655674626</v>
      </c>
      <c r="B1872" t="s">
        <v>5340</v>
      </c>
      <c r="C1872" t="s">
        <v>6905</v>
      </c>
      <c r="D1872">
        <v>65</v>
      </c>
      <c r="E1872">
        <v>68</v>
      </c>
      <c r="F1872">
        <v>69</v>
      </c>
      <c r="G1872">
        <v>45</v>
      </c>
      <c r="H1872">
        <v>66</v>
      </c>
      <c r="I1872">
        <v>63</v>
      </c>
      <c r="J1872">
        <v>62</v>
      </c>
      <c r="K1872">
        <v>66</v>
      </c>
      <c r="L1872">
        <v>50</v>
      </c>
      <c r="M1872">
        <v>62</v>
      </c>
      <c r="N1872">
        <v>15</v>
      </c>
    </row>
    <row r="1873" spans="1:14" x14ac:dyDescent="0.25">
      <c r="A1873">
        <v>0.27530545146985252</v>
      </c>
      <c r="B1873" t="s">
        <v>1973</v>
      </c>
      <c r="C1873" t="s">
        <v>6905</v>
      </c>
      <c r="D1873">
        <v>73</v>
      </c>
      <c r="E1873">
        <v>75</v>
      </c>
      <c r="F1873">
        <v>73</v>
      </c>
      <c r="G1873">
        <v>13</v>
      </c>
      <c r="H1873">
        <v>65</v>
      </c>
      <c r="I1873">
        <v>38</v>
      </c>
      <c r="J1873">
        <v>47</v>
      </c>
      <c r="K1873">
        <v>64</v>
      </c>
      <c r="L1873">
        <v>71</v>
      </c>
      <c r="M1873">
        <v>76</v>
      </c>
      <c r="N1873">
        <v>15</v>
      </c>
    </row>
    <row r="1874" spans="1:14" x14ac:dyDescent="0.25">
      <c r="A1874">
        <v>0.27544747352796151</v>
      </c>
      <c r="B1874" t="s">
        <v>1976</v>
      </c>
      <c r="C1874" t="s">
        <v>6906</v>
      </c>
      <c r="D1874">
        <v>73</v>
      </c>
      <c r="E1874">
        <v>72</v>
      </c>
      <c r="F1874">
        <v>72</v>
      </c>
      <c r="G1874">
        <v>60</v>
      </c>
      <c r="H1874">
        <v>82</v>
      </c>
      <c r="I1874">
        <v>63</v>
      </c>
      <c r="J1874">
        <v>52</v>
      </c>
      <c r="K1874">
        <v>42</v>
      </c>
      <c r="L1874">
        <v>44</v>
      </c>
      <c r="M1874">
        <v>66</v>
      </c>
      <c r="N1874">
        <v>11</v>
      </c>
    </row>
    <row r="1875" spans="1:14" x14ac:dyDescent="0.25">
      <c r="A1875">
        <v>0.27546954958352565</v>
      </c>
      <c r="B1875" t="s">
        <v>264</v>
      </c>
      <c r="C1875" t="s">
        <v>6905</v>
      </c>
      <c r="D1875">
        <v>81</v>
      </c>
      <c r="E1875">
        <v>84</v>
      </c>
      <c r="F1875">
        <v>87</v>
      </c>
      <c r="G1875">
        <v>18</v>
      </c>
      <c r="H1875">
        <v>77</v>
      </c>
      <c r="I1875">
        <v>86</v>
      </c>
      <c r="J1875">
        <v>80</v>
      </c>
      <c r="K1875">
        <v>45</v>
      </c>
      <c r="L1875">
        <v>69</v>
      </c>
      <c r="M1875">
        <v>75</v>
      </c>
      <c r="N1875">
        <v>16</v>
      </c>
    </row>
    <row r="1876" spans="1:14" x14ac:dyDescent="0.25">
      <c r="A1876">
        <v>0.27557155543511103</v>
      </c>
      <c r="B1876" t="s">
        <v>4613</v>
      </c>
      <c r="C1876" t="s">
        <v>6904</v>
      </c>
      <c r="D1876">
        <v>67</v>
      </c>
      <c r="E1876">
        <v>68</v>
      </c>
      <c r="F1876">
        <v>52</v>
      </c>
      <c r="G1876">
        <v>69</v>
      </c>
      <c r="H1876">
        <v>41</v>
      </c>
      <c r="I1876">
        <v>76</v>
      </c>
      <c r="J1876">
        <v>74</v>
      </c>
      <c r="K1876">
        <v>71</v>
      </c>
      <c r="L1876">
        <v>64</v>
      </c>
      <c r="M1876">
        <v>43</v>
      </c>
      <c r="N1876">
        <v>14</v>
      </c>
    </row>
    <row r="1877" spans="1:14" x14ac:dyDescent="0.25">
      <c r="A1877">
        <v>0.27565336961232745</v>
      </c>
      <c r="B1877" t="s">
        <v>3545</v>
      </c>
      <c r="C1877" t="s">
        <v>6904</v>
      </c>
      <c r="D1877">
        <v>69</v>
      </c>
      <c r="E1877">
        <v>67</v>
      </c>
      <c r="F1877">
        <v>67</v>
      </c>
      <c r="G1877">
        <v>65</v>
      </c>
      <c r="H1877">
        <v>53</v>
      </c>
      <c r="I1877">
        <v>69</v>
      </c>
      <c r="J1877">
        <v>70</v>
      </c>
      <c r="K1877">
        <v>72</v>
      </c>
      <c r="L1877">
        <v>72</v>
      </c>
      <c r="M1877">
        <v>49</v>
      </c>
      <c r="N1877">
        <v>10</v>
      </c>
    </row>
    <row r="1878" spans="1:14" x14ac:dyDescent="0.25">
      <c r="A1878">
        <v>0.27584377052507414</v>
      </c>
      <c r="B1878" t="s">
        <v>2705</v>
      </c>
      <c r="C1878" t="s">
        <v>6905</v>
      </c>
      <c r="D1878">
        <v>71</v>
      </c>
      <c r="E1878">
        <v>70</v>
      </c>
      <c r="F1878">
        <v>69</v>
      </c>
      <c r="G1878">
        <v>67</v>
      </c>
      <c r="H1878">
        <v>64</v>
      </c>
      <c r="I1878">
        <v>53</v>
      </c>
      <c r="J1878">
        <v>55</v>
      </c>
      <c r="K1878">
        <v>73</v>
      </c>
      <c r="L1878">
        <v>64</v>
      </c>
      <c r="M1878">
        <v>42</v>
      </c>
      <c r="N1878">
        <v>6</v>
      </c>
    </row>
    <row r="1879" spans="1:14" x14ac:dyDescent="0.25">
      <c r="A1879">
        <v>0.2759351814210832</v>
      </c>
      <c r="B1879" t="s">
        <v>4128</v>
      </c>
      <c r="C1879" t="s">
        <v>18</v>
      </c>
      <c r="D1879">
        <v>68</v>
      </c>
      <c r="E1879">
        <v>67</v>
      </c>
      <c r="F1879">
        <v>67</v>
      </c>
      <c r="G1879">
        <v>52</v>
      </c>
      <c r="H1879">
        <v>73</v>
      </c>
      <c r="I1879">
        <v>53</v>
      </c>
      <c r="J1879">
        <v>43</v>
      </c>
      <c r="K1879">
        <v>52</v>
      </c>
      <c r="L1879">
        <v>37</v>
      </c>
      <c r="M1879">
        <v>45</v>
      </c>
      <c r="N1879">
        <v>14</v>
      </c>
    </row>
    <row r="1880" spans="1:14" x14ac:dyDescent="0.25">
      <c r="A1880">
        <v>0.27629827978085408</v>
      </c>
      <c r="B1880" t="s">
        <v>4146</v>
      </c>
      <c r="C1880" t="s">
        <v>6905</v>
      </c>
      <c r="D1880">
        <v>68</v>
      </c>
      <c r="E1880">
        <v>61</v>
      </c>
      <c r="F1880">
        <v>47</v>
      </c>
      <c r="G1880">
        <v>64</v>
      </c>
      <c r="H1880">
        <v>47</v>
      </c>
      <c r="I1880">
        <v>56</v>
      </c>
      <c r="J1880">
        <v>61</v>
      </c>
      <c r="K1880">
        <v>85</v>
      </c>
      <c r="L1880">
        <v>66</v>
      </c>
      <c r="M1880">
        <v>23</v>
      </c>
      <c r="N1880">
        <v>16</v>
      </c>
    </row>
    <row r="1881" spans="1:14" x14ac:dyDescent="0.25">
      <c r="A1881">
        <v>0.27640229870302091</v>
      </c>
      <c r="B1881" t="s">
        <v>2515</v>
      </c>
      <c r="C1881" t="s">
        <v>6904</v>
      </c>
      <c r="D1881">
        <v>71</v>
      </c>
      <c r="E1881">
        <v>75</v>
      </c>
      <c r="F1881">
        <v>72</v>
      </c>
      <c r="G1881">
        <v>48</v>
      </c>
      <c r="H1881">
        <v>74</v>
      </c>
      <c r="I1881">
        <v>72</v>
      </c>
      <c r="J1881">
        <v>67</v>
      </c>
      <c r="K1881">
        <v>70</v>
      </c>
      <c r="L1881">
        <v>35</v>
      </c>
      <c r="M1881">
        <v>54</v>
      </c>
      <c r="N1881">
        <v>14</v>
      </c>
    </row>
    <row r="1882" spans="1:14" x14ac:dyDescent="0.25">
      <c r="A1882">
        <v>0.27648594430173346</v>
      </c>
      <c r="B1882" t="s">
        <v>2710</v>
      </c>
      <c r="C1882" t="s">
        <v>6905</v>
      </c>
      <c r="D1882">
        <v>71</v>
      </c>
      <c r="E1882">
        <v>49</v>
      </c>
      <c r="F1882">
        <v>36</v>
      </c>
      <c r="G1882">
        <v>72</v>
      </c>
      <c r="H1882">
        <v>34</v>
      </c>
      <c r="I1882">
        <v>73</v>
      </c>
      <c r="J1882">
        <v>83</v>
      </c>
      <c r="K1882">
        <v>74</v>
      </c>
      <c r="L1882">
        <v>55</v>
      </c>
      <c r="M1882">
        <v>35</v>
      </c>
      <c r="N1882">
        <v>14</v>
      </c>
    </row>
    <row r="1883" spans="1:14" x14ac:dyDescent="0.25">
      <c r="A1883">
        <v>0.27654936868984747</v>
      </c>
      <c r="B1883" t="s">
        <v>3553</v>
      </c>
      <c r="C1883" t="s">
        <v>18</v>
      </c>
      <c r="D1883">
        <v>69</v>
      </c>
      <c r="E1883">
        <v>18</v>
      </c>
      <c r="F1883">
        <v>9</v>
      </c>
      <c r="G1883">
        <v>11</v>
      </c>
      <c r="H1883">
        <v>21</v>
      </c>
      <c r="I1883">
        <v>39</v>
      </c>
      <c r="J1883">
        <v>45</v>
      </c>
      <c r="K1883">
        <v>82</v>
      </c>
      <c r="L1883">
        <v>12</v>
      </c>
      <c r="M1883">
        <v>10</v>
      </c>
      <c r="N1883">
        <v>70</v>
      </c>
    </row>
    <row r="1884" spans="1:14" x14ac:dyDescent="0.25">
      <c r="A1884">
        <v>0.27658154383395339</v>
      </c>
      <c r="B1884" t="s">
        <v>2951</v>
      </c>
      <c r="C1884" t="s">
        <v>6905</v>
      </c>
      <c r="D1884">
        <v>70</v>
      </c>
      <c r="E1884">
        <v>72</v>
      </c>
      <c r="F1884">
        <v>75</v>
      </c>
      <c r="G1884">
        <v>50</v>
      </c>
      <c r="H1884">
        <v>71</v>
      </c>
      <c r="I1884">
        <v>71</v>
      </c>
      <c r="J1884">
        <v>69</v>
      </c>
      <c r="K1884">
        <v>62</v>
      </c>
      <c r="L1884">
        <v>49</v>
      </c>
      <c r="M1884">
        <v>68</v>
      </c>
      <c r="N1884">
        <v>7</v>
      </c>
    </row>
    <row r="1885" spans="1:14" x14ac:dyDescent="0.25">
      <c r="A1885">
        <v>0.2766089417696368</v>
      </c>
      <c r="B1885" t="s">
        <v>1434</v>
      </c>
      <c r="C1885" t="s">
        <v>6905</v>
      </c>
      <c r="D1885">
        <v>74</v>
      </c>
      <c r="E1885">
        <v>72</v>
      </c>
      <c r="F1885">
        <v>74</v>
      </c>
      <c r="G1885">
        <v>73</v>
      </c>
      <c r="H1885">
        <v>68</v>
      </c>
      <c r="I1885">
        <v>88</v>
      </c>
      <c r="J1885">
        <v>82</v>
      </c>
      <c r="K1885">
        <v>48</v>
      </c>
      <c r="L1885">
        <v>53</v>
      </c>
      <c r="M1885">
        <v>67</v>
      </c>
      <c r="N1885">
        <v>14</v>
      </c>
    </row>
    <row r="1886" spans="1:14" x14ac:dyDescent="0.25">
      <c r="A1886">
        <v>0.27668598824875434</v>
      </c>
      <c r="B1886" t="s">
        <v>143</v>
      </c>
      <c r="C1886" t="s">
        <v>6906</v>
      </c>
      <c r="D1886">
        <v>83</v>
      </c>
      <c r="E1886">
        <v>87</v>
      </c>
      <c r="F1886">
        <v>86</v>
      </c>
      <c r="G1886">
        <v>23</v>
      </c>
      <c r="H1886">
        <v>85</v>
      </c>
      <c r="I1886">
        <v>90</v>
      </c>
      <c r="J1886">
        <v>86</v>
      </c>
      <c r="K1886">
        <v>48</v>
      </c>
      <c r="L1886">
        <v>37</v>
      </c>
      <c r="M1886">
        <v>81</v>
      </c>
      <c r="N1886">
        <v>3</v>
      </c>
    </row>
    <row r="1887" spans="1:14" x14ac:dyDescent="0.25">
      <c r="A1887">
        <v>0.27689266198856821</v>
      </c>
      <c r="B1887" t="s">
        <v>3515</v>
      </c>
      <c r="C1887" t="s">
        <v>6906</v>
      </c>
      <c r="D1887">
        <v>69</v>
      </c>
      <c r="E1887">
        <v>74</v>
      </c>
      <c r="F1887">
        <v>72</v>
      </c>
      <c r="G1887">
        <v>59</v>
      </c>
      <c r="H1887">
        <v>72</v>
      </c>
      <c r="I1887">
        <v>80</v>
      </c>
      <c r="J1887">
        <v>69</v>
      </c>
      <c r="K1887">
        <v>46</v>
      </c>
      <c r="L1887">
        <v>49</v>
      </c>
      <c r="M1887">
        <v>60</v>
      </c>
      <c r="N1887">
        <v>9</v>
      </c>
    </row>
    <row r="1888" spans="1:14" x14ac:dyDescent="0.25">
      <c r="A1888">
        <v>0.27729809507045089</v>
      </c>
      <c r="B1888" t="s">
        <v>5023</v>
      </c>
      <c r="C1888" t="s">
        <v>6904</v>
      </c>
      <c r="D1888">
        <v>66</v>
      </c>
      <c r="E1888">
        <v>60</v>
      </c>
      <c r="F1888">
        <v>62</v>
      </c>
      <c r="G1888">
        <v>59</v>
      </c>
      <c r="H1888">
        <v>55</v>
      </c>
      <c r="I1888">
        <v>72</v>
      </c>
      <c r="J1888">
        <v>74</v>
      </c>
      <c r="K1888">
        <v>73</v>
      </c>
      <c r="L1888">
        <v>55</v>
      </c>
      <c r="M1888">
        <v>51</v>
      </c>
      <c r="N1888">
        <v>11</v>
      </c>
    </row>
    <row r="1889" spans="1:14" x14ac:dyDescent="0.25">
      <c r="A1889">
        <v>0.27731936736333362</v>
      </c>
      <c r="B1889" t="s">
        <v>2627</v>
      </c>
      <c r="C1889" t="s">
        <v>6905</v>
      </c>
      <c r="D1889">
        <v>71</v>
      </c>
      <c r="E1889">
        <v>72</v>
      </c>
      <c r="F1889">
        <v>71</v>
      </c>
      <c r="G1889">
        <v>61</v>
      </c>
      <c r="H1889">
        <v>72</v>
      </c>
      <c r="I1889">
        <v>62</v>
      </c>
      <c r="J1889">
        <v>67</v>
      </c>
      <c r="K1889">
        <v>79</v>
      </c>
      <c r="L1889">
        <v>60</v>
      </c>
      <c r="M1889">
        <v>69</v>
      </c>
      <c r="N1889">
        <v>9</v>
      </c>
    </row>
    <row r="1890" spans="1:14" x14ac:dyDescent="0.25">
      <c r="A1890">
        <v>0.27761662384529684</v>
      </c>
      <c r="B1890" t="s">
        <v>3209</v>
      </c>
      <c r="C1890" t="s">
        <v>6904</v>
      </c>
      <c r="D1890">
        <v>70</v>
      </c>
      <c r="E1890">
        <v>70</v>
      </c>
      <c r="F1890">
        <v>72</v>
      </c>
      <c r="G1890">
        <v>39</v>
      </c>
      <c r="H1890">
        <v>69</v>
      </c>
      <c r="I1890">
        <v>78</v>
      </c>
      <c r="J1890">
        <v>78</v>
      </c>
      <c r="K1890">
        <v>56</v>
      </c>
      <c r="L1890">
        <v>40</v>
      </c>
      <c r="M1890">
        <v>59</v>
      </c>
      <c r="N1890">
        <v>11</v>
      </c>
    </row>
    <row r="1891" spans="1:14" x14ac:dyDescent="0.25">
      <c r="A1891">
        <v>0.2776248344339135</v>
      </c>
      <c r="B1891" t="s">
        <v>3980</v>
      </c>
      <c r="C1891" t="s">
        <v>18</v>
      </c>
      <c r="D1891">
        <v>68</v>
      </c>
      <c r="E1891">
        <v>65</v>
      </c>
      <c r="F1891">
        <v>67</v>
      </c>
      <c r="G1891">
        <v>21</v>
      </c>
      <c r="H1891">
        <v>52</v>
      </c>
      <c r="I1891">
        <v>63</v>
      </c>
      <c r="J1891">
        <v>59</v>
      </c>
      <c r="K1891">
        <v>79</v>
      </c>
      <c r="L1891">
        <v>67</v>
      </c>
      <c r="M1891">
        <v>68</v>
      </c>
      <c r="N1891">
        <v>13</v>
      </c>
    </row>
    <row r="1892" spans="1:14" x14ac:dyDescent="0.25">
      <c r="A1892">
        <v>0.27765634565165254</v>
      </c>
      <c r="B1892" t="s">
        <v>4373</v>
      </c>
      <c r="C1892" t="s">
        <v>6906</v>
      </c>
      <c r="D1892">
        <v>67</v>
      </c>
      <c r="E1892">
        <v>60</v>
      </c>
      <c r="F1892">
        <v>59</v>
      </c>
      <c r="G1892">
        <v>75</v>
      </c>
      <c r="H1892">
        <v>51</v>
      </c>
      <c r="I1892">
        <v>65</v>
      </c>
      <c r="J1892">
        <v>69</v>
      </c>
      <c r="K1892">
        <v>71</v>
      </c>
      <c r="L1892">
        <v>66</v>
      </c>
      <c r="M1892">
        <v>28</v>
      </c>
      <c r="N1892">
        <v>12</v>
      </c>
    </row>
    <row r="1893" spans="1:14" x14ac:dyDescent="0.25">
      <c r="A1893">
        <v>0.27813637993446316</v>
      </c>
      <c r="B1893" t="s">
        <v>4020</v>
      </c>
      <c r="C1893" t="s">
        <v>6904</v>
      </c>
      <c r="D1893">
        <v>68</v>
      </c>
      <c r="E1893">
        <v>19</v>
      </c>
      <c r="F1893">
        <v>14</v>
      </c>
      <c r="G1893">
        <v>14</v>
      </c>
      <c r="H1893">
        <v>50</v>
      </c>
      <c r="I1893">
        <v>59</v>
      </c>
      <c r="J1893">
        <v>43</v>
      </c>
      <c r="K1893">
        <v>84</v>
      </c>
      <c r="L1893">
        <v>13</v>
      </c>
      <c r="M1893">
        <v>20</v>
      </c>
      <c r="N1893">
        <v>67</v>
      </c>
    </row>
    <row r="1894" spans="1:14" x14ac:dyDescent="0.25">
      <c r="A1894">
        <v>0.27861518826850606</v>
      </c>
      <c r="B1894" t="s">
        <v>3271</v>
      </c>
      <c r="C1894" t="s">
        <v>6904</v>
      </c>
      <c r="D1894">
        <v>70</v>
      </c>
      <c r="E1894">
        <v>65</v>
      </c>
      <c r="F1894">
        <v>59</v>
      </c>
      <c r="G1894">
        <v>65</v>
      </c>
      <c r="H1894">
        <v>62</v>
      </c>
      <c r="I1894">
        <v>66</v>
      </c>
      <c r="J1894">
        <v>70</v>
      </c>
      <c r="K1894">
        <v>78</v>
      </c>
      <c r="L1894">
        <v>74</v>
      </c>
      <c r="M1894">
        <v>52</v>
      </c>
      <c r="N1894">
        <v>8</v>
      </c>
    </row>
    <row r="1895" spans="1:14" x14ac:dyDescent="0.25">
      <c r="A1895">
        <v>0.27864178040473564</v>
      </c>
      <c r="B1895" t="s">
        <v>2470</v>
      </c>
      <c r="C1895" t="s">
        <v>6904</v>
      </c>
      <c r="D1895">
        <v>71</v>
      </c>
      <c r="E1895">
        <v>67</v>
      </c>
      <c r="F1895">
        <v>61</v>
      </c>
      <c r="G1895">
        <v>66</v>
      </c>
      <c r="H1895">
        <v>55</v>
      </c>
      <c r="I1895">
        <v>69</v>
      </c>
      <c r="J1895">
        <v>67</v>
      </c>
      <c r="K1895">
        <v>70</v>
      </c>
      <c r="L1895">
        <v>46</v>
      </c>
      <c r="M1895">
        <v>51</v>
      </c>
      <c r="N1895">
        <v>15</v>
      </c>
    </row>
    <row r="1896" spans="1:14" x14ac:dyDescent="0.25">
      <c r="A1896">
        <v>0.27867253630779121</v>
      </c>
      <c r="B1896" t="s">
        <v>6174</v>
      </c>
      <c r="C1896" t="s">
        <v>6905</v>
      </c>
      <c r="D1896">
        <v>62</v>
      </c>
      <c r="E1896">
        <v>56</v>
      </c>
      <c r="F1896">
        <v>54</v>
      </c>
      <c r="G1896">
        <v>54</v>
      </c>
      <c r="H1896">
        <v>36</v>
      </c>
      <c r="I1896">
        <v>78</v>
      </c>
      <c r="J1896">
        <v>80</v>
      </c>
      <c r="K1896">
        <v>64</v>
      </c>
      <c r="L1896">
        <v>51</v>
      </c>
      <c r="M1896">
        <v>47</v>
      </c>
      <c r="N1896">
        <v>12</v>
      </c>
    </row>
    <row r="1897" spans="1:14" x14ac:dyDescent="0.25">
      <c r="A1897">
        <v>0.27869184054683394</v>
      </c>
      <c r="B1897" t="s">
        <v>5150</v>
      </c>
      <c r="C1897" t="s">
        <v>6906</v>
      </c>
      <c r="D1897">
        <v>65</v>
      </c>
      <c r="E1897">
        <v>63</v>
      </c>
      <c r="F1897">
        <v>64</v>
      </c>
      <c r="G1897">
        <v>66</v>
      </c>
      <c r="H1897">
        <v>59</v>
      </c>
      <c r="I1897">
        <v>75</v>
      </c>
      <c r="J1897">
        <v>72</v>
      </c>
      <c r="K1897">
        <v>68</v>
      </c>
      <c r="L1897">
        <v>53</v>
      </c>
      <c r="M1897">
        <v>52</v>
      </c>
      <c r="N1897">
        <v>15</v>
      </c>
    </row>
    <row r="1898" spans="1:14" x14ac:dyDescent="0.25">
      <c r="A1898">
        <v>0.27904945320530972</v>
      </c>
      <c r="B1898" t="s">
        <v>1694</v>
      </c>
      <c r="C1898" t="s">
        <v>6904</v>
      </c>
      <c r="D1898">
        <v>73</v>
      </c>
      <c r="E1898">
        <v>76</v>
      </c>
      <c r="F1898">
        <v>72</v>
      </c>
      <c r="G1898">
        <v>40</v>
      </c>
      <c r="H1898">
        <v>72</v>
      </c>
      <c r="I1898">
        <v>72</v>
      </c>
      <c r="J1898">
        <v>61</v>
      </c>
      <c r="K1898">
        <v>55</v>
      </c>
      <c r="L1898">
        <v>41</v>
      </c>
      <c r="M1898">
        <v>53</v>
      </c>
      <c r="N1898">
        <v>7</v>
      </c>
    </row>
    <row r="1899" spans="1:14" x14ac:dyDescent="0.25">
      <c r="A1899">
        <v>0.279261726419062</v>
      </c>
      <c r="B1899" t="s">
        <v>5784</v>
      </c>
      <c r="C1899" t="s">
        <v>6904</v>
      </c>
      <c r="D1899">
        <v>64</v>
      </c>
      <c r="E1899">
        <v>22</v>
      </c>
      <c r="F1899">
        <v>11</v>
      </c>
      <c r="G1899">
        <v>12</v>
      </c>
      <c r="H1899">
        <v>18</v>
      </c>
      <c r="I1899">
        <v>44</v>
      </c>
      <c r="J1899">
        <v>38</v>
      </c>
      <c r="K1899">
        <v>85</v>
      </c>
      <c r="L1899">
        <v>11</v>
      </c>
      <c r="M1899">
        <v>12</v>
      </c>
      <c r="N1899">
        <v>63</v>
      </c>
    </row>
    <row r="1900" spans="1:14" x14ac:dyDescent="0.25">
      <c r="A1900">
        <v>0.27934203611624797</v>
      </c>
      <c r="B1900" t="s">
        <v>6649</v>
      </c>
      <c r="C1900" t="s">
        <v>6904</v>
      </c>
      <c r="D1900">
        <v>59</v>
      </c>
      <c r="E1900">
        <v>57</v>
      </c>
      <c r="F1900">
        <v>57</v>
      </c>
      <c r="G1900">
        <v>47</v>
      </c>
      <c r="H1900">
        <v>46</v>
      </c>
      <c r="I1900">
        <v>85</v>
      </c>
      <c r="J1900">
        <v>83</v>
      </c>
      <c r="K1900">
        <v>47</v>
      </c>
      <c r="L1900">
        <v>67</v>
      </c>
      <c r="M1900">
        <v>54</v>
      </c>
      <c r="N1900">
        <v>6</v>
      </c>
    </row>
    <row r="1901" spans="1:14" x14ac:dyDescent="0.25">
      <c r="A1901">
        <v>0.2794141764387269</v>
      </c>
      <c r="B1901" t="s">
        <v>1088</v>
      </c>
      <c r="C1901" t="s">
        <v>6905</v>
      </c>
      <c r="D1901">
        <v>75</v>
      </c>
      <c r="E1901">
        <v>76</v>
      </c>
      <c r="F1901">
        <v>75</v>
      </c>
      <c r="G1901">
        <v>31</v>
      </c>
      <c r="H1901">
        <v>76</v>
      </c>
      <c r="I1901">
        <v>81</v>
      </c>
      <c r="J1901">
        <v>72</v>
      </c>
      <c r="K1901">
        <v>54</v>
      </c>
      <c r="L1901">
        <v>51</v>
      </c>
      <c r="M1901">
        <v>64</v>
      </c>
      <c r="N1901">
        <v>9</v>
      </c>
    </row>
    <row r="1902" spans="1:14" x14ac:dyDescent="0.25">
      <c r="A1902">
        <v>0.27951311040658677</v>
      </c>
      <c r="B1902" t="s">
        <v>3102</v>
      </c>
      <c r="C1902" t="s">
        <v>6905</v>
      </c>
      <c r="D1902">
        <v>70</v>
      </c>
      <c r="E1902">
        <v>53</v>
      </c>
      <c r="F1902">
        <v>40</v>
      </c>
      <c r="G1902">
        <v>67</v>
      </c>
      <c r="H1902">
        <v>33</v>
      </c>
      <c r="I1902">
        <v>47</v>
      </c>
      <c r="J1902">
        <v>56</v>
      </c>
      <c r="K1902">
        <v>91</v>
      </c>
      <c r="L1902">
        <v>64</v>
      </c>
      <c r="M1902">
        <v>39</v>
      </c>
      <c r="N1902">
        <v>14</v>
      </c>
    </row>
    <row r="1903" spans="1:14" x14ac:dyDescent="0.25">
      <c r="A1903">
        <v>0.28004918775083576</v>
      </c>
      <c r="B1903" t="s">
        <v>1008</v>
      </c>
      <c r="C1903" t="s">
        <v>6906</v>
      </c>
      <c r="D1903">
        <v>76</v>
      </c>
      <c r="E1903">
        <v>73</v>
      </c>
      <c r="F1903">
        <v>72</v>
      </c>
      <c r="G1903">
        <v>24</v>
      </c>
      <c r="H1903">
        <v>77</v>
      </c>
      <c r="I1903">
        <v>71</v>
      </c>
      <c r="J1903">
        <v>75</v>
      </c>
      <c r="K1903">
        <v>78</v>
      </c>
      <c r="L1903">
        <v>55</v>
      </c>
      <c r="M1903">
        <v>71</v>
      </c>
      <c r="N1903">
        <v>12</v>
      </c>
    </row>
    <row r="1904" spans="1:14" x14ac:dyDescent="0.25">
      <c r="A1904">
        <v>0.28026904501710181</v>
      </c>
      <c r="B1904" t="s">
        <v>34</v>
      </c>
      <c r="C1904" t="s">
        <v>6906</v>
      </c>
      <c r="D1904">
        <v>88</v>
      </c>
      <c r="E1904">
        <v>85</v>
      </c>
      <c r="F1904">
        <v>86</v>
      </c>
      <c r="G1904">
        <v>30</v>
      </c>
      <c r="H1904">
        <v>86</v>
      </c>
      <c r="I1904">
        <v>89</v>
      </c>
      <c r="J1904">
        <v>91</v>
      </c>
      <c r="K1904">
        <v>67</v>
      </c>
      <c r="L1904">
        <v>51</v>
      </c>
      <c r="M1904">
        <v>84</v>
      </c>
      <c r="N1904">
        <v>13</v>
      </c>
    </row>
    <row r="1905" spans="1:14" x14ac:dyDescent="0.25">
      <c r="A1905">
        <v>0.28036852036515436</v>
      </c>
      <c r="B1905" t="s">
        <v>2593</v>
      </c>
      <c r="C1905" t="s">
        <v>6905</v>
      </c>
      <c r="D1905">
        <v>71</v>
      </c>
      <c r="E1905">
        <v>72</v>
      </c>
      <c r="F1905">
        <v>64</v>
      </c>
      <c r="G1905">
        <v>59</v>
      </c>
      <c r="H1905">
        <v>71</v>
      </c>
      <c r="I1905">
        <v>58</v>
      </c>
      <c r="J1905">
        <v>56</v>
      </c>
      <c r="K1905">
        <v>60</v>
      </c>
      <c r="L1905">
        <v>58</v>
      </c>
      <c r="M1905">
        <v>54</v>
      </c>
      <c r="N1905">
        <v>16</v>
      </c>
    </row>
    <row r="1906" spans="1:14" x14ac:dyDescent="0.25">
      <c r="A1906">
        <v>0.28057416774435606</v>
      </c>
      <c r="B1906" t="s">
        <v>1842</v>
      </c>
      <c r="C1906" t="s">
        <v>6906</v>
      </c>
      <c r="D1906">
        <v>73</v>
      </c>
      <c r="E1906">
        <v>72</v>
      </c>
      <c r="F1906">
        <v>70</v>
      </c>
      <c r="G1906">
        <v>22</v>
      </c>
      <c r="H1906">
        <v>58</v>
      </c>
      <c r="I1906">
        <v>65</v>
      </c>
      <c r="J1906">
        <v>55</v>
      </c>
      <c r="K1906">
        <v>82</v>
      </c>
      <c r="L1906">
        <v>75</v>
      </c>
      <c r="M1906">
        <v>74</v>
      </c>
      <c r="N1906">
        <v>8</v>
      </c>
    </row>
    <row r="1907" spans="1:14" x14ac:dyDescent="0.25">
      <c r="A1907">
        <v>0.28063311456361495</v>
      </c>
      <c r="B1907" t="s">
        <v>5137</v>
      </c>
      <c r="C1907" t="s">
        <v>6906</v>
      </c>
      <c r="D1907">
        <v>65</v>
      </c>
      <c r="E1907">
        <v>54</v>
      </c>
      <c r="F1907">
        <v>28</v>
      </c>
      <c r="G1907">
        <v>62</v>
      </c>
      <c r="H1907">
        <v>33</v>
      </c>
      <c r="I1907">
        <v>53</v>
      </c>
      <c r="J1907">
        <v>53</v>
      </c>
      <c r="K1907">
        <v>65</v>
      </c>
      <c r="L1907">
        <v>45</v>
      </c>
      <c r="M1907">
        <v>17</v>
      </c>
      <c r="N1907">
        <v>14</v>
      </c>
    </row>
    <row r="1908" spans="1:14" x14ac:dyDescent="0.25">
      <c r="A1908">
        <v>0.2806332987319754</v>
      </c>
      <c r="B1908" t="s">
        <v>1848</v>
      </c>
      <c r="C1908" t="s">
        <v>6904</v>
      </c>
      <c r="D1908">
        <v>73</v>
      </c>
      <c r="E1908">
        <v>53</v>
      </c>
      <c r="F1908">
        <v>54</v>
      </c>
      <c r="G1908">
        <v>72</v>
      </c>
      <c r="H1908">
        <v>34</v>
      </c>
      <c r="I1908">
        <v>73</v>
      </c>
      <c r="J1908">
        <v>70</v>
      </c>
      <c r="K1908">
        <v>89</v>
      </c>
      <c r="L1908">
        <v>73</v>
      </c>
      <c r="M1908">
        <v>57</v>
      </c>
      <c r="N1908">
        <v>8</v>
      </c>
    </row>
    <row r="1909" spans="1:14" x14ac:dyDescent="0.25">
      <c r="A1909">
        <v>0.28097295467131433</v>
      </c>
      <c r="B1909" t="s">
        <v>4127</v>
      </c>
      <c r="C1909" t="s">
        <v>6905</v>
      </c>
      <c r="D1909">
        <v>68</v>
      </c>
      <c r="E1909">
        <v>66</v>
      </c>
      <c r="F1909">
        <v>65</v>
      </c>
      <c r="G1909">
        <v>64</v>
      </c>
      <c r="H1909">
        <v>60</v>
      </c>
      <c r="I1909">
        <v>64</v>
      </c>
      <c r="J1909">
        <v>63</v>
      </c>
      <c r="K1909">
        <v>80</v>
      </c>
      <c r="L1909">
        <v>73</v>
      </c>
      <c r="M1909">
        <v>55</v>
      </c>
      <c r="N1909">
        <v>10</v>
      </c>
    </row>
    <row r="1910" spans="1:14" x14ac:dyDescent="0.25">
      <c r="A1910">
        <v>0.28105542880537648</v>
      </c>
      <c r="B1910" t="s">
        <v>1684</v>
      </c>
      <c r="C1910" t="s">
        <v>6905</v>
      </c>
      <c r="D1910">
        <v>73</v>
      </c>
      <c r="E1910">
        <v>75</v>
      </c>
      <c r="F1910">
        <v>78</v>
      </c>
      <c r="G1910">
        <v>48</v>
      </c>
      <c r="H1910">
        <v>59</v>
      </c>
      <c r="I1910">
        <v>76</v>
      </c>
      <c r="J1910">
        <v>77</v>
      </c>
      <c r="K1910">
        <v>61</v>
      </c>
      <c r="L1910">
        <v>56</v>
      </c>
      <c r="M1910">
        <v>73</v>
      </c>
      <c r="N1910">
        <v>7</v>
      </c>
    </row>
    <row r="1911" spans="1:14" x14ac:dyDescent="0.25">
      <c r="A1911">
        <v>0.2812466177871833</v>
      </c>
      <c r="B1911" t="s">
        <v>5327</v>
      </c>
      <c r="C1911" t="s">
        <v>6904</v>
      </c>
      <c r="D1911">
        <v>65</v>
      </c>
      <c r="E1911">
        <v>53</v>
      </c>
      <c r="F1911">
        <v>33</v>
      </c>
      <c r="G1911">
        <v>68</v>
      </c>
      <c r="H1911">
        <v>44</v>
      </c>
      <c r="I1911">
        <v>68</v>
      </c>
      <c r="J1911">
        <v>73</v>
      </c>
      <c r="K1911">
        <v>80</v>
      </c>
      <c r="L1911">
        <v>67</v>
      </c>
      <c r="M1911">
        <v>30</v>
      </c>
      <c r="N1911">
        <v>10</v>
      </c>
    </row>
    <row r="1912" spans="1:14" x14ac:dyDescent="0.25">
      <c r="A1912">
        <v>0.28132466267300837</v>
      </c>
      <c r="B1912" t="s">
        <v>3213</v>
      </c>
      <c r="C1912" t="s">
        <v>6904</v>
      </c>
      <c r="D1912">
        <v>70</v>
      </c>
      <c r="E1912">
        <v>58</v>
      </c>
      <c r="F1912">
        <v>54</v>
      </c>
      <c r="G1912">
        <v>69</v>
      </c>
      <c r="H1912">
        <v>55</v>
      </c>
      <c r="I1912">
        <v>67</v>
      </c>
      <c r="J1912">
        <v>67</v>
      </c>
      <c r="K1912">
        <v>76</v>
      </c>
      <c r="L1912">
        <v>65</v>
      </c>
      <c r="M1912">
        <v>26</v>
      </c>
      <c r="N1912">
        <v>13</v>
      </c>
    </row>
    <row r="1913" spans="1:14" x14ac:dyDescent="0.25">
      <c r="A1913">
        <v>0.28136723987440637</v>
      </c>
      <c r="B1913" t="s">
        <v>4800</v>
      </c>
      <c r="C1913" t="s">
        <v>6904</v>
      </c>
      <c r="D1913">
        <v>66</v>
      </c>
      <c r="E1913">
        <v>58</v>
      </c>
      <c r="F1913">
        <v>55</v>
      </c>
      <c r="G1913">
        <v>56</v>
      </c>
      <c r="H1913">
        <v>59</v>
      </c>
      <c r="I1913">
        <v>61</v>
      </c>
      <c r="J1913">
        <v>55</v>
      </c>
      <c r="K1913">
        <v>61</v>
      </c>
      <c r="L1913">
        <v>58</v>
      </c>
      <c r="M1913">
        <v>36</v>
      </c>
      <c r="N1913">
        <v>10</v>
      </c>
    </row>
    <row r="1914" spans="1:14" x14ac:dyDescent="0.25">
      <c r="A1914">
        <v>0.2813975083132918</v>
      </c>
      <c r="B1914" t="s">
        <v>1222</v>
      </c>
      <c r="C1914" t="s">
        <v>18</v>
      </c>
      <c r="D1914">
        <v>75</v>
      </c>
      <c r="E1914">
        <v>76</v>
      </c>
      <c r="F1914">
        <v>75</v>
      </c>
      <c r="G1914">
        <v>52</v>
      </c>
      <c r="H1914">
        <v>69</v>
      </c>
      <c r="I1914">
        <v>77</v>
      </c>
      <c r="J1914">
        <v>77</v>
      </c>
      <c r="K1914">
        <v>59</v>
      </c>
      <c r="L1914">
        <v>66</v>
      </c>
      <c r="M1914">
        <v>72</v>
      </c>
      <c r="N1914">
        <v>12</v>
      </c>
    </row>
    <row r="1915" spans="1:14" x14ac:dyDescent="0.25">
      <c r="A1915">
        <v>0.28140278529338436</v>
      </c>
      <c r="B1915" t="s">
        <v>4497</v>
      </c>
      <c r="C1915" t="s">
        <v>6905</v>
      </c>
      <c r="D1915">
        <v>67</v>
      </c>
      <c r="E1915">
        <v>69</v>
      </c>
      <c r="F1915">
        <v>71</v>
      </c>
      <c r="G1915">
        <v>24</v>
      </c>
      <c r="H1915">
        <v>65</v>
      </c>
      <c r="I1915">
        <v>75</v>
      </c>
      <c r="J1915">
        <v>74</v>
      </c>
      <c r="K1915">
        <v>58</v>
      </c>
      <c r="L1915">
        <v>45</v>
      </c>
      <c r="M1915">
        <v>54</v>
      </c>
      <c r="N1915">
        <v>7</v>
      </c>
    </row>
    <row r="1916" spans="1:14" x14ac:dyDescent="0.25">
      <c r="A1916">
        <v>0.28144144649908753</v>
      </c>
      <c r="B1916" t="s">
        <v>5162</v>
      </c>
      <c r="C1916" t="s">
        <v>6904</v>
      </c>
      <c r="D1916">
        <v>65</v>
      </c>
      <c r="E1916">
        <v>61</v>
      </c>
      <c r="F1916">
        <v>64</v>
      </c>
      <c r="G1916">
        <v>17</v>
      </c>
      <c r="H1916">
        <v>63</v>
      </c>
      <c r="I1916">
        <v>80</v>
      </c>
      <c r="J1916">
        <v>64</v>
      </c>
      <c r="K1916">
        <v>78</v>
      </c>
      <c r="L1916">
        <v>69</v>
      </c>
      <c r="M1916">
        <v>64</v>
      </c>
      <c r="N1916">
        <v>8</v>
      </c>
    </row>
    <row r="1917" spans="1:14" x14ac:dyDescent="0.25">
      <c r="A1917">
        <v>0.28186629442647626</v>
      </c>
      <c r="B1917" t="s">
        <v>6370</v>
      </c>
      <c r="C1917" t="s">
        <v>6905</v>
      </c>
      <c r="D1917">
        <v>61</v>
      </c>
      <c r="E1917">
        <v>68</v>
      </c>
      <c r="F1917">
        <v>68</v>
      </c>
      <c r="G1917">
        <v>44</v>
      </c>
      <c r="H1917">
        <v>50</v>
      </c>
      <c r="I1917">
        <v>68</v>
      </c>
      <c r="J1917">
        <v>70</v>
      </c>
      <c r="K1917">
        <v>67</v>
      </c>
      <c r="L1917">
        <v>47</v>
      </c>
      <c r="M1917">
        <v>58</v>
      </c>
      <c r="N1917">
        <v>11</v>
      </c>
    </row>
    <row r="1918" spans="1:14" x14ac:dyDescent="0.25">
      <c r="A1918">
        <v>0.28186929376997805</v>
      </c>
      <c r="B1918" t="s">
        <v>2992</v>
      </c>
      <c r="C1918" t="s">
        <v>6905</v>
      </c>
      <c r="D1918">
        <v>70</v>
      </c>
      <c r="E1918">
        <v>55</v>
      </c>
      <c r="F1918">
        <v>29</v>
      </c>
      <c r="G1918">
        <v>71</v>
      </c>
      <c r="H1918">
        <v>39</v>
      </c>
      <c r="I1918">
        <v>45</v>
      </c>
      <c r="J1918">
        <v>50</v>
      </c>
      <c r="K1918">
        <v>91</v>
      </c>
      <c r="L1918">
        <v>76</v>
      </c>
      <c r="M1918">
        <v>20</v>
      </c>
      <c r="N1918">
        <v>10</v>
      </c>
    </row>
    <row r="1919" spans="1:14" x14ac:dyDescent="0.25">
      <c r="A1919">
        <v>0.28187462380567763</v>
      </c>
      <c r="B1919" t="s">
        <v>2997</v>
      </c>
      <c r="C1919" t="s">
        <v>6904</v>
      </c>
      <c r="D1919">
        <v>70</v>
      </c>
      <c r="E1919">
        <v>65</v>
      </c>
      <c r="F1919">
        <v>68</v>
      </c>
      <c r="G1919">
        <v>66</v>
      </c>
      <c r="H1919">
        <v>59</v>
      </c>
      <c r="I1919">
        <v>51</v>
      </c>
      <c r="J1919">
        <v>52</v>
      </c>
      <c r="K1919">
        <v>77</v>
      </c>
      <c r="L1919">
        <v>64</v>
      </c>
      <c r="M1919">
        <v>42</v>
      </c>
      <c r="N1919">
        <v>7</v>
      </c>
    </row>
    <row r="1920" spans="1:14" x14ac:dyDescent="0.25">
      <c r="A1920">
        <v>0.28197668768561313</v>
      </c>
      <c r="B1920" t="s">
        <v>771</v>
      </c>
      <c r="C1920" t="s">
        <v>6905</v>
      </c>
      <c r="D1920">
        <v>77</v>
      </c>
      <c r="E1920">
        <v>73</v>
      </c>
      <c r="F1920">
        <v>68</v>
      </c>
      <c r="G1920">
        <v>70</v>
      </c>
      <c r="H1920">
        <v>63</v>
      </c>
      <c r="I1920">
        <v>75</v>
      </c>
      <c r="J1920">
        <v>79</v>
      </c>
      <c r="K1920">
        <v>86</v>
      </c>
      <c r="L1920">
        <v>80</v>
      </c>
      <c r="M1920">
        <v>65</v>
      </c>
      <c r="N1920">
        <v>12</v>
      </c>
    </row>
    <row r="1921" spans="1:14" x14ac:dyDescent="0.25">
      <c r="A1921">
        <v>0.28215838390466563</v>
      </c>
      <c r="B1921" t="s">
        <v>6355</v>
      </c>
      <c r="C1921" t="s">
        <v>6905</v>
      </c>
      <c r="D1921">
        <v>61</v>
      </c>
      <c r="E1921">
        <v>59</v>
      </c>
      <c r="F1921">
        <v>62</v>
      </c>
      <c r="G1921">
        <v>45</v>
      </c>
      <c r="H1921">
        <v>54</v>
      </c>
      <c r="I1921">
        <v>54</v>
      </c>
      <c r="J1921">
        <v>63</v>
      </c>
      <c r="K1921">
        <v>56</v>
      </c>
      <c r="L1921">
        <v>41</v>
      </c>
      <c r="M1921">
        <v>55</v>
      </c>
      <c r="N1921">
        <v>15</v>
      </c>
    </row>
    <row r="1922" spans="1:14" x14ac:dyDescent="0.25">
      <c r="A1922">
        <v>0.28261078815374707</v>
      </c>
      <c r="B1922" t="s">
        <v>5915</v>
      </c>
      <c r="C1922" t="s">
        <v>6905</v>
      </c>
      <c r="D1922">
        <v>63</v>
      </c>
      <c r="E1922">
        <v>54</v>
      </c>
      <c r="F1922">
        <v>52</v>
      </c>
      <c r="G1922">
        <v>62</v>
      </c>
      <c r="H1922">
        <v>50</v>
      </c>
      <c r="I1922">
        <v>51</v>
      </c>
      <c r="J1922">
        <v>42</v>
      </c>
      <c r="K1922">
        <v>73</v>
      </c>
      <c r="L1922">
        <v>54</v>
      </c>
      <c r="M1922">
        <v>31</v>
      </c>
      <c r="N1922">
        <v>8</v>
      </c>
    </row>
    <row r="1923" spans="1:14" x14ac:dyDescent="0.25">
      <c r="A1923">
        <v>0.28298880364001666</v>
      </c>
      <c r="B1923" t="s">
        <v>2195</v>
      </c>
      <c r="C1923" t="s">
        <v>6905</v>
      </c>
      <c r="D1923">
        <v>72</v>
      </c>
      <c r="E1923">
        <v>66</v>
      </c>
      <c r="F1923">
        <v>63</v>
      </c>
      <c r="G1923">
        <v>77</v>
      </c>
      <c r="H1923">
        <v>52</v>
      </c>
      <c r="I1923">
        <v>78</v>
      </c>
      <c r="J1923">
        <v>78</v>
      </c>
      <c r="K1923">
        <v>69</v>
      </c>
      <c r="L1923">
        <v>63</v>
      </c>
      <c r="M1923">
        <v>40</v>
      </c>
      <c r="N1923">
        <v>10</v>
      </c>
    </row>
    <row r="1924" spans="1:14" x14ac:dyDescent="0.25">
      <c r="A1924">
        <v>0.28354057456183335</v>
      </c>
      <c r="B1924" t="s">
        <v>541</v>
      </c>
      <c r="C1924" t="s">
        <v>6904</v>
      </c>
      <c r="D1924">
        <v>78</v>
      </c>
      <c r="E1924">
        <v>72</v>
      </c>
      <c r="F1924">
        <v>68</v>
      </c>
      <c r="G1924">
        <v>72</v>
      </c>
      <c r="H1924">
        <v>71</v>
      </c>
      <c r="I1924">
        <v>60</v>
      </c>
      <c r="J1924">
        <v>57</v>
      </c>
      <c r="K1924">
        <v>80</v>
      </c>
      <c r="L1924">
        <v>60</v>
      </c>
      <c r="M1924">
        <v>59</v>
      </c>
      <c r="N1924">
        <v>15</v>
      </c>
    </row>
    <row r="1925" spans="1:14" x14ac:dyDescent="0.25">
      <c r="A1925">
        <v>0.28358788745319141</v>
      </c>
      <c r="B1925" t="s">
        <v>4436</v>
      </c>
      <c r="C1925" t="s">
        <v>6906</v>
      </c>
      <c r="D1925">
        <v>67</v>
      </c>
      <c r="E1925">
        <v>24</v>
      </c>
      <c r="F1925">
        <v>13</v>
      </c>
      <c r="G1925">
        <v>14</v>
      </c>
      <c r="H1925">
        <v>54</v>
      </c>
      <c r="I1925">
        <v>44</v>
      </c>
      <c r="J1925">
        <v>35</v>
      </c>
      <c r="K1925">
        <v>59</v>
      </c>
      <c r="L1925">
        <v>10</v>
      </c>
      <c r="M1925">
        <v>13</v>
      </c>
      <c r="N1925">
        <v>64</v>
      </c>
    </row>
    <row r="1926" spans="1:14" x14ac:dyDescent="0.25">
      <c r="A1926">
        <v>0.28366198777679363</v>
      </c>
      <c r="B1926" t="s">
        <v>2851</v>
      </c>
      <c r="C1926" t="s">
        <v>6904</v>
      </c>
      <c r="D1926">
        <v>70</v>
      </c>
      <c r="E1926">
        <v>61</v>
      </c>
      <c r="F1926">
        <v>46</v>
      </c>
      <c r="G1926">
        <v>68</v>
      </c>
      <c r="H1926">
        <v>54</v>
      </c>
      <c r="I1926">
        <v>44</v>
      </c>
      <c r="J1926">
        <v>54</v>
      </c>
      <c r="K1926">
        <v>76</v>
      </c>
      <c r="L1926">
        <v>77</v>
      </c>
      <c r="M1926">
        <v>34</v>
      </c>
      <c r="N1926">
        <v>11</v>
      </c>
    </row>
    <row r="1927" spans="1:14" x14ac:dyDescent="0.25">
      <c r="A1927">
        <v>0.28368933206982283</v>
      </c>
      <c r="B1927" t="s">
        <v>3800</v>
      </c>
      <c r="C1927" t="s">
        <v>6906</v>
      </c>
      <c r="D1927">
        <v>68</v>
      </c>
      <c r="E1927">
        <v>65</v>
      </c>
      <c r="F1927">
        <v>67</v>
      </c>
      <c r="G1927">
        <v>16</v>
      </c>
      <c r="H1927">
        <v>48</v>
      </c>
      <c r="I1927">
        <v>83</v>
      </c>
      <c r="J1927">
        <v>73</v>
      </c>
      <c r="K1927">
        <v>62</v>
      </c>
      <c r="L1927">
        <v>66</v>
      </c>
      <c r="M1927">
        <v>67</v>
      </c>
      <c r="N1927">
        <v>8</v>
      </c>
    </row>
    <row r="1928" spans="1:14" x14ac:dyDescent="0.25">
      <c r="A1928">
        <v>0.28371909212470003</v>
      </c>
      <c r="B1928" t="s">
        <v>926</v>
      </c>
      <c r="C1928" t="s">
        <v>6906</v>
      </c>
      <c r="D1928">
        <v>76</v>
      </c>
      <c r="E1928">
        <v>75</v>
      </c>
      <c r="F1928">
        <v>75</v>
      </c>
      <c r="G1928">
        <v>70</v>
      </c>
      <c r="H1928">
        <v>67</v>
      </c>
      <c r="I1928">
        <v>82</v>
      </c>
      <c r="J1928">
        <v>83</v>
      </c>
      <c r="K1928">
        <v>78</v>
      </c>
      <c r="L1928">
        <v>72</v>
      </c>
      <c r="M1928">
        <v>28</v>
      </c>
      <c r="N1928">
        <v>12</v>
      </c>
    </row>
    <row r="1929" spans="1:14" x14ac:dyDescent="0.25">
      <c r="A1929">
        <v>0.28379309238365247</v>
      </c>
      <c r="B1929" t="s">
        <v>2292</v>
      </c>
      <c r="C1929" t="s">
        <v>6904</v>
      </c>
      <c r="D1929">
        <v>72</v>
      </c>
      <c r="E1929">
        <v>77</v>
      </c>
      <c r="F1929">
        <v>74</v>
      </c>
      <c r="G1929">
        <v>34</v>
      </c>
      <c r="H1929">
        <v>53</v>
      </c>
      <c r="I1929">
        <v>84</v>
      </c>
      <c r="J1929">
        <v>82</v>
      </c>
      <c r="K1929">
        <v>63</v>
      </c>
      <c r="L1929">
        <v>49</v>
      </c>
      <c r="M1929">
        <v>71</v>
      </c>
      <c r="N1929">
        <v>15</v>
      </c>
    </row>
    <row r="1930" spans="1:14" x14ac:dyDescent="0.25">
      <c r="A1930">
        <v>0.2838105467130293</v>
      </c>
      <c r="B1930" t="s">
        <v>4689</v>
      </c>
      <c r="C1930" t="s">
        <v>6905</v>
      </c>
      <c r="D1930">
        <v>66</v>
      </c>
      <c r="E1930">
        <v>72</v>
      </c>
      <c r="F1930">
        <v>65</v>
      </c>
      <c r="G1930">
        <v>23</v>
      </c>
      <c r="H1930">
        <v>70</v>
      </c>
      <c r="I1930">
        <v>71</v>
      </c>
      <c r="J1930">
        <v>69</v>
      </c>
      <c r="K1930">
        <v>62</v>
      </c>
      <c r="L1930">
        <v>55</v>
      </c>
      <c r="M1930">
        <v>60</v>
      </c>
      <c r="N1930">
        <v>10</v>
      </c>
    </row>
    <row r="1931" spans="1:14" x14ac:dyDescent="0.25">
      <c r="A1931">
        <v>0.28387505939675828</v>
      </c>
      <c r="B1931" t="s">
        <v>549</v>
      </c>
      <c r="C1931" t="s">
        <v>6904</v>
      </c>
      <c r="D1931">
        <v>78</v>
      </c>
      <c r="E1931">
        <v>65</v>
      </c>
      <c r="F1931">
        <v>52</v>
      </c>
      <c r="G1931">
        <v>76</v>
      </c>
      <c r="H1931">
        <v>42</v>
      </c>
      <c r="I1931">
        <v>64</v>
      </c>
      <c r="J1931">
        <v>67</v>
      </c>
      <c r="K1931">
        <v>91</v>
      </c>
      <c r="L1931">
        <v>75</v>
      </c>
      <c r="M1931">
        <v>35</v>
      </c>
      <c r="N1931">
        <v>7</v>
      </c>
    </row>
    <row r="1932" spans="1:14" x14ac:dyDescent="0.25">
      <c r="A1932">
        <v>0.28400316288821459</v>
      </c>
      <c r="B1932" t="s">
        <v>5975</v>
      </c>
      <c r="C1932" t="s">
        <v>6904</v>
      </c>
      <c r="D1932">
        <v>63</v>
      </c>
      <c r="E1932">
        <v>63</v>
      </c>
      <c r="F1932">
        <v>65</v>
      </c>
      <c r="G1932">
        <v>18</v>
      </c>
      <c r="H1932">
        <v>58</v>
      </c>
      <c r="I1932">
        <v>73</v>
      </c>
      <c r="J1932">
        <v>70</v>
      </c>
      <c r="K1932">
        <v>56</v>
      </c>
      <c r="L1932">
        <v>58</v>
      </c>
      <c r="M1932">
        <v>61</v>
      </c>
      <c r="N1932">
        <v>16</v>
      </c>
    </row>
    <row r="1933" spans="1:14" x14ac:dyDescent="0.25">
      <c r="A1933">
        <v>0.28406078491441178</v>
      </c>
      <c r="B1933" t="s">
        <v>6662</v>
      </c>
      <c r="C1933" t="s">
        <v>6905</v>
      </c>
      <c r="D1933">
        <v>59</v>
      </c>
      <c r="E1933">
        <v>56</v>
      </c>
      <c r="F1933">
        <v>49</v>
      </c>
      <c r="G1933">
        <v>52</v>
      </c>
      <c r="H1933">
        <v>46</v>
      </c>
      <c r="I1933">
        <v>62</v>
      </c>
      <c r="J1933">
        <v>63</v>
      </c>
      <c r="K1933">
        <v>67</v>
      </c>
      <c r="L1933">
        <v>52</v>
      </c>
      <c r="M1933">
        <v>42</v>
      </c>
      <c r="N1933">
        <v>1</v>
      </c>
    </row>
    <row r="1934" spans="1:14" x14ac:dyDescent="0.25">
      <c r="A1934">
        <v>0.284201817517026</v>
      </c>
      <c r="B1934" t="s">
        <v>1490</v>
      </c>
      <c r="C1934" t="s">
        <v>6904</v>
      </c>
      <c r="D1934">
        <v>74</v>
      </c>
      <c r="E1934">
        <v>74</v>
      </c>
      <c r="F1934">
        <v>75</v>
      </c>
      <c r="G1934">
        <v>44</v>
      </c>
      <c r="H1934">
        <v>75</v>
      </c>
      <c r="I1934">
        <v>72</v>
      </c>
      <c r="J1934">
        <v>74</v>
      </c>
      <c r="K1934">
        <v>66</v>
      </c>
      <c r="L1934">
        <v>45</v>
      </c>
      <c r="M1934">
        <v>70</v>
      </c>
      <c r="N1934">
        <v>6</v>
      </c>
    </row>
    <row r="1935" spans="1:14" x14ac:dyDescent="0.25">
      <c r="A1935">
        <v>0.28449175190336728</v>
      </c>
      <c r="B1935" t="s">
        <v>999</v>
      </c>
      <c r="C1935" t="s">
        <v>6904</v>
      </c>
      <c r="D1935">
        <v>76</v>
      </c>
      <c r="E1935">
        <v>68</v>
      </c>
      <c r="F1935">
        <v>42</v>
      </c>
      <c r="G1935">
        <v>75</v>
      </c>
      <c r="H1935">
        <v>40</v>
      </c>
      <c r="I1935">
        <v>54</v>
      </c>
      <c r="J1935">
        <v>68</v>
      </c>
      <c r="K1935">
        <v>75</v>
      </c>
      <c r="L1935">
        <v>75</v>
      </c>
      <c r="M1935">
        <v>25</v>
      </c>
      <c r="N1935">
        <v>16</v>
      </c>
    </row>
    <row r="1936" spans="1:14" x14ac:dyDescent="0.25">
      <c r="A1936">
        <v>0.28451102327071265</v>
      </c>
      <c r="B1936" t="s">
        <v>2587</v>
      </c>
      <c r="C1936" t="s">
        <v>6905</v>
      </c>
      <c r="D1936">
        <v>71</v>
      </c>
      <c r="E1936">
        <v>71</v>
      </c>
      <c r="F1936">
        <v>72</v>
      </c>
      <c r="G1936">
        <v>23</v>
      </c>
      <c r="H1936">
        <v>61</v>
      </c>
      <c r="I1936">
        <v>76</v>
      </c>
      <c r="J1936">
        <v>76</v>
      </c>
      <c r="K1936">
        <v>70</v>
      </c>
      <c r="L1936">
        <v>61</v>
      </c>
      <c r="M1936">
        <v>75</v>
      </c>
      <c r="N1936">
        <v>13</v>
      </c>
    </row>
    <row r="1937" spans="1:14" x14ac:dyDescent="0.25">
      <c r="A1937">
        <v>0.28452285764875207</v>
      </c>
      <c r="B1937" t="s">
        <v>3337</v>
      </c>
      <c r="C1937" t="s">
        <v>6904</v>
      </c>
      <c r="D1937">
        <v>69</v>
      </c>
      <c r="E1937">
        <v>48</v>
      </c>
      <c r="F1937">
        <v>39</v>
      </c>
      <c r="G1937">
        <v>69</v>
      </c>
      <c r="H1937">
        <v>47</v>
      </c>
      <c r="I1937">
        <v>49</v>
      </c>
      <c r="J1937">
        <v>52</v>
      </c>
      <c r="K1937">
        <v>90</v>
      </c>
      <c r="L1937">
        <v>80</v>
      </c>
      <c r="M1937">
        <v>28</v>
      </c>
      <c r="N1937">
        <v>13</v>
      </c>
    </row>
    <row r="1938" spans="1:14" x14ac:dyDescent="0.25">
      <c r="A1938">
        <v>0.28453041337865381</v>
      </c>
      <c r="B1938" t="s">
        <v>2180</v>
      </c>
      <c r="C1938" t="s">
        <v>6904</v>
      </c>
      <c r="D1938">
        <v>72</v>
      </c>
      <c r="E1938">
        <v>55</v>
      </c>
      <c r="F1938">
        <v>48</v>
      </c>
      <c r="G1938">
        <v>70</v>
      </c>
      <c r="H1938">
        <v>30</v>
      </c>
      <c r="I1938">
        <v>54</v>
      </c>
      <c r="J1938">
        <v>67</v>
      </c>
      <c r="K1938">
        <v>85</v>
      </c>
      <c r="L1938">
        <v>74</v>
      </c>
      <c r="M1938">
        <v>21</v>
      </c>
      <c r="N1938">
        <v>12</v>
      </c>
    </row>
    <row r="1939" spans="1:14" x14ac:dyDescent="0.25">
      <c r="A1939">
        <v>0.28458230932230022</v>
      </c>
      <c r="B1939" t="s">
        <v>2007</v>
      </c>
      <c r="C1939" t="s">
        <v>18</v>
      </c>
      <c r="D1939">
        <v>72</v>
      </c>
      <c r="E1939">
        <v>75</v>
      </c>
      <c r="F1939">
        <v>72</v>
      </c>
      <c r="G1939">
        <v>61</v>
      </c>
      <c r="H1939">
        <v>71</v>
      </c>
      <c r="I1939">
        <v>73</v>
      </c>
      <c r="J1939">
        <v>74</v>
      </c>
      <c r="K1939">
        <v>58</v>
      </c>
      <c r="L1939">
        <v>45</v>
      </c>
      <c r="M1939">
        <v>65</v>
      </c>
      <c r="N1939">
        <v>7</v>
      </c>
    </row>
    <row r="1940" spans="1:14" x14ac:dyDescent="0.25">
      <c r="A1940">
        <v>0.28464214266700638</v>
      </c>
      <c r="B1940" t="s">
        <v>690</v>
      </c>
      <c r="C1940" t="s">
        <v>6905</v>
      </c>
      <c r="D1940">
        <v>77</v>
      </c>
      <c r="E1940">
        <v>78</v>
      </c>
      <c r="F1940">
        <v>75</v>
      </c>
      <c r="G1940">
        <v>66</v>
      </c>
      <c r="H1940">
        <v>78</v>
      </c>
      <c r="I1940">
        <v>75</v>
      </c>
      <c r="J1940">
        <v>73</v>
      </c>
      <c r="K1940">
        <v>74</v>
      </c>
      <c r="L1940">
        <v>68</v>
      </c>
      <c r="M1940">
        <v>55</v>
      </c>
      <c r="N1940">
        <v>7</v>
      </c>
    </row>
    <row r="1941" spans="1:14" x14ac:dyDescent="0.25">
      <c r="A1941">
        <v>0.28470031713321742</v>
      </c>
      <c r="B1941" t="s">
        <v>5763</v>
      </c>
      <c r="C1941" t="s">
        <v>6904</v>
      </c>
      <c r="D1941">
        <v>64</v>
      </c>
      <c r="E1941">
        <v>58</v>
      </c>
      <c r="F1941">
        <v>55</v>
      </c>
      <c r="G1941">
        <v>67</v>
      </c>
      <c r="H1941">
        <v>51</v>
      </c>
      <c r="I1941">
        <v>52</v>
      </c>
      <c r="J1941">
        <v>52</v>
      </c>
      <c r="K1941">
        <v>82</v>
      </c>
      <c r="L1941">
        <v>55</v>
      </c>
      <c r="M1941">
        <v>53</v>
      </c>
      <c r="N1941">
        <v>7</v>
      </c>
    </row>
    <row r="1942" spans="1:14" x14ac:dyDescent="0.25">
      <c r="A1942">
        <v>0.28471850281961297</v>
      </c>
      <c r="B1942" t="s">
        <v>6739</v>
      </c>
      <c r="C1942" t="s">
        <v>6904</v>
      </c>
      <c r="D1942">
        <v>57</v>
      </c>
      <c r="E1942">
        <v>63</v>
      </c>
      <c r="F1942">
        <v>61</v>
      </c>
      <c r="G1942">
        <v>48</v>
      </c>
      <c r="H1942">
        <v>56</v>
      </c>
      <c r="I1942">
        <v>69</v>
      </c>
      <c r="J1942">
        <v>68</v>
      </c>
      <c r="K1942">
        <v>67</v>
      </c>
      <c r="L1942">
        <v>46</v>
      </c>
      <c r="M1942">
        <v>37</v>
      </c>
      <c r="N1942">
        <v>9</v>
      </c>
    </row>
    <row r="1943" spans="1:14" x14ac:dyDescent="0.25">
      <c r="A1943">
        <v>0.28514379500553488</v>
      </c>
      <c r="B1943" t="s">
        <v>1347</v>
      </c>
      <c r="C1943" t="s">
        <v>6904</v>
      </c>
      <c r="D1943">
        <v>74</v>
      </c>
      <c r="E1943">
        <v>72</v>
      </c>
      <c r="F1943">
        <v>37</v>
      </c>
      <c r="G1943">
        <v>74</v>
      </c>
      <c r="H1943">
        <v>24</v>
      </c>
      <c r="I1943">
        <v>33</v>
      </c>
      <c r="J1943">
        <v>42</v>
      </c>
      <c r="K1943">
        <v>87</v>
      </c>
      <c r="L1943">
        <v>74</v>
      </c>
      <c r="M1943">
        <v>36</v>
      </c>
      <c r="N1943">
        <v>8</v>
      </c>
    </row>
    <row r="1944" spans="1:14" x14ac:dyDescent="0.25">
      <c r="A1944">
        <v>0.28533429315928294</v>
      </c>
      <c r="B1944" t="s">
        <v>4867</v>
      </c>
      <c r="C1944" t="s">
        <v>6906</v>
      </c>
      <c r="D1944">
        <v>66</v>
      </c>
      <c r="E1944">
        <v>65</v>
      </c>
      <c r="F1944">
        <v>65</v>
      </c>
      <c r="G1944">
        <v>66</v>
      </c>
      <c r="H1944">
        <v>58</v>
      </c>
      <c r="I1944">
        <v>75</v>
      </c>
      <c r="J1944">
        <v>73</v>
      </c>
      <c r="K1944">
        <v>75</v>
      </c>
      <c r="L1944">
        <v>52</v>
      </c>
      <c r="M1944">
        <v>62</v>
      </c>
      <c r="N1944">
        <v>14</v>
      </c>
    </row>
    <row r="1945" spans="1:14" x14ac:dyDescent="0.25">
      <c r="A1945">
        <v>0.28540332911749267</v>
      </c>
      <c r="B1945" t="s">
        <v>3736</v>
      </c>
      <c r="C1945" t="s">
        <v>6904</v>
      </c>
      <c r="D1945">
        <v>69</v>
      </c>
      <c r="E1945">
        <v>59</v>
      </c>
      <c r="F1945">
        <v>38</v>
      </c>
      <c r="G1945">
        <v>69</v>
      </c>
      <c r="H1945">
        <v>45</v>
      </c>
      <c r="I1945">
        <v>43</v>
      </c>
      <c r="J1945">
        <v>33</v>
      </c>
      <c r="K1945">
        <v>78</v>
      </c>
      <c r="L1945">
        <v>72</v>
      </c>
      <c r="M1945">
        <v>47</v>
      </c>
      <c r="N1945">
        <v>14</v>
      </c>
    </row>
    <row r="1946" spans="1:14" x14ac:dyDescent="0.25">
      <c r="A1946">
        <v>0.28593509782674587</v>
      </c>
      <c r="B1946" t="s">
        <v>2860</v>
      </c>
      <c r="C1946" t="s">
        <v>6905</v>
      </c>
      <c r="D1946">
        <v>70</v>
      </c>
      <c r="E1946">
        <v>73</v>
      </c>
      <c r="F1946">
        <v>75</v>
      </c>
      <c r="G1946">
        <v>40</v>
      </c>
      <c r="H1946">
        <v>70</v>
      </c>
      <c r="I1946">
        <v>90</v>
      </c>
      <c r="J1946">
        <v>87</v>
      </c>
      <c r="K1946">
        <v>42</v>
      </c>
      <c r="L1946">
        <v>47</v>
      </c>
      <c r="M1946">
        <v>55</v>
      </c>
      <c r="N1946">
        <v>7</v>
      </c>
    </row>
    <row r="1947" spans="1:14" x14ac:dyDescent="0.25">
      <c r="A1947">
        <v>0.28593913297667917</v>
      </c>
      <c r="B1947" t="s">
        <v>862</v>
      </c>
      <c r="C1947" t="s">
        <v>6904</v>
      </c>
      <c r="D1947">
        <v>76</v>
      </c>
      <c r="E1947">
        <v>65</v>
      </c>
      <c r="F1947">
        <v>53</v>
      </c>
      <c r="G1947">
        <v>79</v>
      </c>
      <c r="H1947">
        <v>33</v>
      </c>
      <c r="I1947">
        <v>68</v>
      </c>
      <c r="J1947">
        <v>69</v>
      </c>
      <c r="K1947">
        <v>75</v>
      </c>
      <c r="L1947">
        <v>74</v>
      </c>
      <c r="M1947">
        <v>19</v>
      </c>
      <c r="N1947">
        <v>11</v>
      </c>
    </row>
    <row r="1948" spans="1:14" x14ac:dyDescent="0.25">
      <c r="A1948">
        <v>0.28617543338047902</v>
      </c>
      <c r="B1948" t="s">
        <v>1368</v>
      </c>
      <c r="C1948" t="s">
        <v>6905</v>
      </c>
      <c r="D1948">
        <v>74</v>
      </c>
      <c r="E1948">
        <v>61</v>
      </c>
      <c r="F1948">
        <v>42</v>
      </c>
      <c r="G1948">
        <v>69</v>
      </c>
      <c r="H1948">
        <v>32</v>
      </c>
      <c r="I1948">
        <v>61</v>
      </c>
      <c r="J1948">
        <v>81</v>
      </c>
      <c r="K1948">
        <v>87</v>
      </c>
      <c r="L1948">
        <v>75</v>
      </c>
      <c r="M1948">
        <v>28</v>
      </c>
      <c r="N1948">
        <v>14</v>
      </c>
    </row>
    <row r="1949" spans="1:14" x14ac:dyDescent="0.25">
      <c r="A1949">
        <v>0.2864252811855954</v>
      </c>
      <c r="B1949" t="s">
        <v>4308</v>
      </c>
      <c r="C1949" t="s">
        <v>6905</v>
      </c>
      <c r="D1949">
        <v>67</v>
      </c>
      <c r="E1949">
        <v>68</v>
      </c>
      <c r="F1949">
        <v>66</v>
      </c>
      <c r="G1949">
        <v>59</v>
      </c>
      <c r="H1949">
        <v>49</v>
      </c>
      <c r="I1949">
        <v>79</v>
      </c>
      <c r="J1949">
        <v>75</v>
      </c>
      <c r="K1949">
        <v>63</v>
      </c>
      <c r="L1949">
        <v>58</v>
      </c>
      <c r="M1949">
        <v>56</v>
      </c>
      <c r="N1949">
        <v>13</v>
      </c>
    </row>
    <row r="1950" spans="1:14" x14ac:dyDescent="0.25">
      <c r="A1950">
        <v>0.28646248025701382</v>
      </c>
      <c r="B1950" t="s">
        <v>2118</v>
      </c>
      <c r="C1950" t="s">
        <v>6904</v>
      </c>
      <c r="D1950">
        <v>72</v>
      </c>
      <c r="E1950">
        <v>68</v>
      </c>
      <c r="F1950">
        <v>67</v>
      </c>
      <c r="G1950">
        <v>70</v>
      </c>
      <c r="H1950">
        <v>67</v>
      </c>
      <c r="I1950">
        <v>82</v>
      </c>
      <c r="J1950">
        <v>82</v>
      </c>
      <c r="K1950">
        <v>65</v>
      </c>
      <c r="L1950">
        <v>41</v>
      </c>
      <c r="M1950">
        <v>52</v>
      </c>
      <c r="N1950">
        <v>15</v>
      </c>
    </row>
    <row r="1951" spans="1:14" x14ac:dyDescent="0.25">
      <c r="A1951">
        <v>0.28682215462942351</v>
      </c>
      <c r="B1951" t="s">
        <v>6545</v>
      </c>
      <c r="C1951" t="s">
        <v>6904</v>
      </c>
      <c r="D1951">
        <v>60</v>
      </c>
      <c r="E1951">
        <v>60</v>
      </c>
      <c r="F1951">
        <v>59</v>
      </c>
      <c r="G1951">
        <v>54</v>
      </c>
      <c r="H1951">
        <v>53</v>
      </c>
      <c r="I1951">
        <v>72</v>
      </c>
      <c r="J1951">
        <v>74</v>
      </c>
      <c r="K1951">
        <v>55</v>
      </c>
      <c r="L1951">
        <v>46</v>
      </c>
      <c r="M1951">
        <v>44</v>
      </c>
      <c r="N1951">
        <v>8</v>
      </c>
    </row>
    <row r="1952" spans="1:14" x14ac:dyDescent="0.25">
      <c r="A1952">
        <v>0.28682771423972997</v>
      </c>
      <c r="B1952" t="s">
        <v>559</v>
      </c>
      <c r="C1952" t="s">
        <v>6904</v>
      </c>
      <c r="D1952">
        <v>78</v>
      </c>
      <c r="E1952">
        <v>76</v>
      </c>
      <c r="F1952">
        <v>75</v>
      </c>
      <c r="G1952">
        <v>47</v>
      </c>
      <c r="H1952">
        <v>72</v>
      </c>
      <c r="I1952">
        <v>83</v>
      </c>
      <c r="J1952">
        <v>77</v>
      </c>
      <c r="K1952">
        <v>77</v>
      </c>
      <c r="L1952">
        <v>76</v>
      </c>
      <c r="M1952">
        <v>81</v>
      </c>
      <c r="N1952">
        <v>6</v>
      </c>
    </row>
    <row r="1953" spans="1:14" x14ac:dyDescent="0.25">
      <c r="A1953">
        <v>0.28726063838073912</v>
      </c>
      <c r="B1953" t="s">
        <v>3759</v>
      </c>
      <c r="C1953" t="s">
        <v>6905</v>
      </c>
      <c r="D1953">
        <v>68</v>
      </c>
      <c r="E1953">
        <v>73</v>
      </c>
      <c r="F1953">
        <v>76</v>
      </c>
      <c r="G1953">
        <v>23</v>
      </c>
      <c r="H1953">
        <v>63</v>
      </c>
      <c r="I1953">
        <v>83</v>
      </c>
      <c r="J1953">
        <v>81</v>
      </c>
      <c r="K1953">
        <v>47</v>
      </c>
      <c r="L1953">
        <v>38</v>
      </c>
      <c r="M1953">
        <v>53</v>
      </c>
      <c r="N1953">
        <v>13</v>
      </c>
    </row>
    <row r="1954" spans="1:14" x14ac:dyDescent="0.25">
      <c r="A1954">
        <v>0.28732500318564969</v>
      </c>
      <c r="B1954" t="s">
        <v>3848</v>
      </c>
      <c r="C1954" t="s">
        <v>6905</v>
      </c>
      <c r="D1954">
        <v>68</v>
      </c>
      <c r="E1954">
        <v>70</v>
      </c>
      <c r="F1954">
        <v>69</v>
      </c>
      <c r="G1954">
        <v>49</v>
      </c>
      <c r="H1954">
        <v>65</v>
      </c>
      <c r="I1954">
        <v>67</v>
      </c>
      <c r="J1954">
        <v>63</v>
      </c>
      <c r="K1954">
        <v>74</v>
      </c>
      <c r="L1954">
        <v>60</v>
      </c>
      <c r="M1954">
        <v>57</v>
      </c>
      <c r="N1954">
        <v>9</v>
      </c>
    </row>
    <row r="1955" spans="1:14" x14ac:dyDescent="0.25">
      <c r="A1955">
        <v>0.28742174981653612</v>
      </c>
      <c r="B1955" t="s">
        <v>26</v>
      </c>
      <c r="C1955" t="s">
        <v>6905</v>
      </c>
      <c r="D1955">
        <v>89</v>
      </c>
      <c r="E1955">
        <v>90</v>
      </c>
      <c r="F1955">
        <v>86</v>
      </c>
      <c r="G1955">
        <v>22</v>
      </c>
      <c r="H1955">
        <v>93</v>
      </c>
      <c r="I1955">
        <v>77</v>
      </c>
      <c r="J1955">
        <v>68</v>
      </c>
      <c r="K1955">
        <v>56</v>
      </c>
      <c r="L1955">
        <v>54</v>
      </c>
      <c r="M1955">
        <v>75</v>
      </c>
      <c r="N1955">
        <v>6</v>
      </c>
    </row>
    <row r="1956" spans="1:14" x14ac:dyDescent="0.25">
      <c r="A1956">
        <v>0.28744602177826784</v>
      </c>
      <c r="B1956" t="s">
        <v>4783</v>
      </c>
      <c r="C1956" t="s">
        <v>6904</v>
      </c>
      <c r="D1956">
        <v>66</v>
      </c>
      <c r="E1956">
        <v>66</v>
      </c>
      <c r="F1956">
        <v>63</v>
      </c>
      <c r="G1956">
        <v>68</v>
      </c>
      <c r="H1956">
        <v>47</v>
      </c>
      <c r="I1956">
        <v>64</v>
      </c>
      <c r="J1956">
        <v>68</v>
      </c>
      <c r="K1956">
        <v>75</v>
      </c>
      <c r="L1956">
        <v>67</v>
      </c>
      <c r="M1956">
        <v>31</v>
      </c>
      <c r="N1956">
        <v>10</v>
      </c>
    </row>
    <row r="1957" spans="1:14" x14ac:dyDescent="0.25">
      <c r="A1957">
        <v>0.28750616589451417</v>
      </c>
      <c r="B1957" t="s">
        <v>4280</v>
      </c>
      <c r="C1957" t="s">
        <v>6904</v>
      </c>
      <c r="D1957">
        <v>67</v>
      </c>
      <c r="E1957">
        <v>45</v>
      </c>
      <c r="F1957">
        <v>22</v>
      </c>
      <c r="G1957">
        <v>22</v>
      </c>
      <c r="H1957">
        <v>48</v>
      </c>
      <c r="I1957">
        <v>74</v>
      </c>
      <c r="J1957">
        <v>35</v>
      </c>
      <c r="K1957">
        <v>64</v>
      </c>
      <c r="L1957">
        <v>25</v>
      </c>
      <c r="M1957">
        <v>25</v>
      </c>
      <c r="N1957">
        <v>64</v>
      </c>
    </row>
    <row r="1958" spans="1:14" x14ac:dyDescent="0.25">
      <c r="A1958">
        <v>0.2875679180409686</v>
      </c>
      <c r="B1958" t="s">
        <v>5095</v>
      </c>
      <c r="C1958" t="s">
        <v>6905</v>
      </c>
      <c r="D1958">
        <v>66</v>
      </c>
      <c r="E1958">
        <v>62</v>
      </c>
      <c r="F1958">
        <v>63</v>
      </c>
      <c r="G1958">
        <v>19</v>
      </c>
      <c r="H1958">
        <v>65</v>
      </c>
      <c r="I1958">
        <v>73</v>
      </c>
      <c r="J1958">
        <v>75</v>
      </c>
      <c r="K1958">
        <v>59</v>
      </c>
      <c r="L1958">
        <v>65</v>
      </c>
      <c r="M1958">
        <v>64</v>
      </c>
      <c r="N1958">
        <v>13</v>
      </c>
    </row>
    <row r="1959" spans="1:14" x14ac:dyDescent="0.25">
      <c r="A1959">
        <v>0.2876653968925218</v>
      </c>
      <c r="B1959" t="s">
        <v>418</v>
      </c>
      <c r="C1959" t="s">
        <v>6905</v>
      </c>
      <c r="D1959">
        <v>79</v>
      </c>
      <c r="E1959">
        <v>84</v>
      </c>
      <c r="F1959">
        <v>83</v>
      </c>
      <c r="G1959">
        <v>73</v>
      </c>
      <c r="H1959">
        <v>63</v>
      </c>
      <c r="I1959">
        <v>89</v>
      </c>
      <c r="J1959">
        <v>92</v>
      </c>
      <c r="K1959">
        <v>69</v>
      </c>
      <c r="L1959">
        <v>60</v>
      </c>
      <c r="M1959">
        <v>53</v>
      </c>
      <c r="N1959">
        <v>8</v>
      </c>
    </row>
    <row r="1960" spans="1:14" x14ac:dyDescent="0.25">
      <c r="A1960">
        <v>0.2878075048043407</v>
      </c>
      <c r="B1960" t="s">
        <v>89</v>
      </c>
      <c r="C1960" t="s">
        <v>6904</v>
      </c>
      <c r="D1960">
        <v>84</v>
      </c>
      <c r="E1960">
        <v>71</v>
      </c>
      <c r="F1960">
        <v>55</v>
      </c>
      <c r="G1960">
        <v>86</v>
      </c>
      <c r="H1960">
        <v>52</v>
      </c>
      <c r="I1960">
        <v>68</v>
      </c>
      <c r="J1960">
        <v>71</v>
      </c>
      <c r="K1960">
        <v>84</v>
      </c>
      <c r="L1960">
        <v>85</v>
      </c>
      <c r="M1960">
        <v>45</v>
      </c>
      <c r="N1960">
        <v>14</v>
      </c>
    </row>
    <row r="1961" spans="1:14" x14ac:dyDescent="0.25">
      <c r="A1961">
        <v>0.28795549366462581</v>
      </c>
      <c r="B1961" t="s">
        <v>845</v>
      </c>
      <c r="C1961" t="s">
        <v>6904</v>
      </c>
      <c r="D1961">
        <v>76</v>
      </c>
      <c r="E1961">
        <v>64</v>
      </c>
      <c r="F1961">
        <v>60</v>
      </c>
      <c r="G1961">
        <v>76</v>
      </c>
      <c r="H1961">
        <v>50</v>
      </c>
      <c r="I1961">
        <v>67</v>
      </c>
      <c r="J1961">
        <v>74</v>
      </c>
      <c r="K1961">
        <v>77</v>
      </c>
      <c r="L1961">
        <v>72</v>
      </c>
      <c r="M1961">
        <v>56</v>
      </c>
      <c r="N1961">
        <v>9</v>
      </c>
    </row>
    <row r="1962" spans="1:14" x14ac:dyDescent="0.25">
      <c r="A1962">
        <v>0.28824135177306398</v>
      </c>
      <c r="B1962" t="s">
        <v>1017</v>
      </c>
      <c r="C1962" t="s">
        <v>6906</v>
      </c>
      <c r="D1962">
        <v>76</v>
      </c>
      <c r="E1962">
        <v>73</v>
      </c>
      <c r="F1962">
        <v>62</v>
      </c>
      <c r="G1962">
        <v>71</v>
      </c>
      <c r="H1962">
        <v>69</v>
      </c>
      <c r="I1962">
        <v>78</v>
      </c>
      <c r="J1962">
        <v>81</v>
      </c>
      <c r="K1962">
        <v>67</v>
      </c>
      <c r="L1962">
        <v>60</v>
      </c>
      <c r="M1962">
        <v>61</v>
      </c>
      <c r="N1962">
        <v>6</v>
      </c>
    </row>
    <row r="1963" spans="1:14" x14ac:dyDescent="0.25">
      <c r="A1963">
        <v>0.28831311426901618</v>
      </c>
      <c r="B1963" t="s">
        <v>578</v>
      </c>
      <c r="C1963" t="s">
        <v>6905</v>
      </c>
      <c r="D1963">
        <v>78</v>
      </c>
      <c r="E1963">
        <v>78</v>
      </c>
      <c r="F1963">
        <v>72</v>
      </c>
      <c r="G1963">
        <v>71</v>
      </c>
      <c r="H1963">
        <v>62</v>
      </c>
      <c r="I1963">
        <v>77</v>
      </c>
      <c r="J1963">
        <v>77</v>
      </c>
      <c r="K1963">
        <v>75</v>
      </c>
      <c r="L1963">
        <v>65</v>
      </c>
      <c r="M1963">
        <v>40</v>
      </c>
      <c r="N1963">
        <v>13</v>
      </c>
    </row>
    <row r="1964" spans="1:14" x14ac:dyDescent="0.25">
      <c r="A1964">
        <v>0.28836045664699372</v>
      </c>
      <c r="B1964" t="s">
        <v>3558</v>
      </c>
      <c r="C1964" t="s">
        <v>6905</v>
      </c>
      <c r="D1964">
        <v>69</v>
      </c>
      <c r="E1964">
        <v>65</v>
      </c>
      <c r="F1964">
        <v>60</v>
      </c>
      <c r="G1964">
        <v>64</v>
      </c>
      <c r="H1964">
        <v>59</v>
      </c>
      <c r="I1964">
        <v>68</v>
      </c>
      <c r="J1964">
        <v>75</v>
      </c>
      <c r="K1964">
        <v>62</v>
      </c>
      <c r="L1964">
        <v>56</v>
      </c>
      <c r="M1964">
        <v>40</v>
      </c>
      <c r="N1964">
        <v>13</v>
      </c>
    </row>
    <row r="1965" spans="1:14" x14ac:dyDescent="0.25">
      <c r="A1965">
        <v>0.28842234057630345</v>
      </c>
      <c r="B1965" t="s">
        <v>2199</v>
      </c>
      <c r="C1965" t="s">
        <v>6905</v>
      </c>
      <c r="D1965">
        <v>72</v>
      </c>
      <c r="E1965">
        <v>73</v>
      </c>
      <c r="F1965">
        <v>72</v>
      </c>
      <c r="G1965">
        <v>54</v>
      </c>
      <c r="H1965">
        <v>71</v>
      </c>
      <c r="I1965">
        <v>76</v>
      </c>
      <c r="J1965">
        <v>68</v>
      </c>
      <c r="K1965">
        <v>62</v>
      </c>
      <c r="L1965">
        <v>44</v>
      </c>
      <c r="M1965">
        <v>52</v>
      </c>
      <c r="N1965">
        <v>10</v>
      </c>
    </row>
    <row r="1966" spans="1:14" x14ac:dyDescent="0.25">
      <c r="A1966">
        <v>0.28873960238536422</v>
      </c>
      <c r="B1966" t="s">
        <v>1410</v>
      </c>
      <c r="C1966" t="s">
        <v>6905</v>
      </c>
      <c r="D1966">
        <v>74</v>
      </c>
      <c r="E1966">
        <v>66</v>
      </c>
      <c r="F1966">
        <v>61</v>
      </c>
      <c r="G1966">
        <v>73</v>
      </c>
      <c r="H1966">
        <v>62</v>
      </c>
      <c r="I1966">
        <v>67</v>
      </c>
      <c r="J1966">
        <v>68</v>
      </c>
      <c r="K1966">
        <v>77</v>
      </c>
      <c r="L1966">
        <v>70</v>
      </c>
      <c r="M1966">
        <v>47</v>
      </c>
      <c r="N1966">
        <v>11</v>
      </c>
    </row>
    <row r="1967" spans="1:14" x14ac:dyDescent="0.25">
      <c r="A1967">
        <v>0.28880653610015516</v>
      </c>
      <c r="B1967" t="s">
        <v>2105</v>
      </c>
      <c r="C1967" t="s">
        <v>6904</v>
      </c>
      <c r="D1967">
        <v>72</v>
      </c>
      <c r="E1967">
        <v>78</v>
      </c>
      <c r="F1967">
        <v>77</v>
      </c>
      <c r="G1967">
        <v>25</v>
      </c>
      <c r="H1967">
        <v>70</v>
      </c>
      <c r="I1967">
        <v>72</v>
      </c>
      <c r="J1967">
        <v>68</v>
      </c>
      <c r="K1967">
        <v>40</v>
      </c>
      <c r="L1967">
        <v>43</v>
      </c>
      <c r="M1967">
        <v>61</v>
      </c>
      <c r="N1967">
        <v>12</v>
      </c>
    </row>
    <row r="1968" spans="1:14" x14ac:dyDescent="0.25">
      <c r="A1968">
        <v>0.28886697464338773</v>
      </c>
      <c r="B1968" t="s">
        <v>4297</v>
      </c>
      <c r="C1968" t="s">
        <v>6905</v>
      </c>
      <c r="D1968">
        <v>67</v>
      </c>
      <c r="E1968">
        <v>59</v>
      </c>
      <c r="F1968">
        <v>49</v>
      </c>
      <c r="G1968">
        <v>30</v>
      </c>
      <c r="H1968">
        <v>56</v>
      </c>
      <c r="I1968">
        <v>63</v>
      </c>
      <c r="J1968">
        <v>63</v>
      </c>
      <c r="K1968">
        <v>78</v>
      </c>
      <c r="L1968">
        <v>78</v>
      </c>
      <c r="M1968">
        <v>69</v>
      </c>
      <c r="N1968">
        <v>13</v>
      </c>
    </row>
    <row r="1969" spans="1:14" x14ac:dyDescent="0.25">
      <c r="A1969">
        <v>0.28891197083062015</v>
      </c>
      <c r="B1969" t="s">
        <v>2448</v>
      </c>
      <c r="C1969" t="s">
        <v>18</v>
      </c>
      <c r="D1969">
        <v>71</v>
      </c>
      <c r="E1969">
        <v>50</v>
      </c>
      <c r="F1969">
        <v>33</v>
      </c>
      <c r="G1969">
        <v>76</v>
      </c>
      <c r="H1969">
        <v>20</v>
      </c>
      <c r="I1969">
        <v>66</v>
      </c>
      <c r="J1969">
        <v>34</v>
      </c>
      <c r="K1969">
        <v>84</v>
      </c>
      <c r="L1969">
        <v>66</v>
      </c>
      <c r="M1969">
        <v>12</v>
      </c>
      <c r="N1969">
        <v>10</v>
      </c>
    </row>
    <row r="1970" spans="1:14" x14ac:dyDescent="0.25">
      <c r="A1970">
        <v>0.28899600085600774</v>
      </c>
      <c r="B1970" t="s">
        <v>4277</v>
      </c>
      <c r="C1970" t="s">
        <v>6904</v>
      </c>
      <c r="D1970">
        <v>67</v>
      </c>
      <c r="E1970">
        <v>48</v>
      </c>
      <c r="F1970">
        <v>24</v>
      </c>
      <c r="G1970">
        <v>73</v>
      </c>
      <c r="H1970">
        <v>43</v>
      </c>
      <c r="I1970">
        <v>41</v>
      </c>
      <c r="J1970">
        <v>61</v>
      </c>
      <c r="K1970">
        <v>60</v>
      </c>
      <c r="L1970">
        <v>58</v>
      </c>
      <c r="M1970">
        <v>28</v>
      </c>
      <c r="N1970">
        <v>15</v>
      </c>
    </row>
    <row r="1971" spans="1:14" x14ac:dyDescent="0.25">
      <c r="A1971">
        <v>0.28907850899172716</v>
      </c>
      <c r="B1971" t="s">
        <v>2890</v>
      </c>
      <c r="C1971" t="s">
        <v>6905</v>
      </c>
      <c r="D1971">
        <v>70</v>
      </c>
      <c r="E1971">
        <v>70</v>
      </c>
      <c r="F1971">
        <v>66</v>
      </c>
      <c r="G1971">
        <v>68</v>
      </c>
      <c r="H1971">
        <v>62</v>
      </c>
      <c r="I1971">
        <v>80</v>
      </c>
      <c r="J1971">
        <v>74</v>
      </c>
      <c r="K1971">
        <v>60</v>
      </c>
      <c r="L1971">
        <v>44</v>
      </c>
      <c r="M1971">
        <v>52</v>
      </c>
      <c r="N1971">
        <v>12</v>
      </c>
    </row>
    <row r="1972" spans="1:14" x14ac:dyDescent="0.25">
      <c r="A1972">
        <v>0.28908105373057547</v>
      </c>
      <c r="B1972" t="s">
        <v>6542</v>
      </c>
      <c r="C1972" t="s">
        <v>6905</v>
      </c>
      <c r="D1972">
        <v>60</v>
      </c>
      <c r="E1972">
        <v>22</v>
      </c>
      <c r="F1972">
        <v>16</v>
      </c>
      <c r="G1972">
        <v>17</v>
      </c>
      <c r="H1972">
        <v>35</v>
      </c>
      <c r="I1972">
        <v>41</v>
      </c>
      <c r="J1972">
        <v>41</v>
      </c>
      <c r="K1972">
        <v>59</v>
      </c>
      <c r="L1972">
        <v>14</v>
      </c>
      <c r="M1972">
        <v>13</v>
      </c>
      <c r="N1972">
        <v>57</v>
      </c>
    </row>
    <row r="1973" spans="1:14" x14ac:dyDescent="0.25">
      <c r="A1973">
        <v>0.28915100004298555</v>
      </c>
      <c r="B1973" t="s">
        <v>5090</v>
      </c>
      <c r="C1973" t="s">
        <v>6905</v>
      </c>
      <c r="D1973">
        <v>66</v>
      </c>
      <c r="E1973">
        <v>22</v>
      </c>
      <c r="F1973">
        <v>18</v>
      </c>
      <c r="G1973">
        <v>13</v>
      </c>
      <c r="H1973">
        <v>52</v>
      </c>
      <c r="I1973">
        <v>33</v>
      </c>
      <c r="J1973">
        <v>42</v>
      </c>
      <c r="K1973">
        <v>63</v>
      </c>
      <c r="L1973">
        <v>14</v>
      </c>
      <c r="M1973">
        <v>11</v>
      </c>
      <c r="N1973">
        <v>67</v>
      </c>
    </row>
    <row r="1974" spans="1:14" x14ac:dyDescent="0.25">
      <c r="A1974">
        <v>0.28927764338882778</v>
      </c>
      <c r="B1974" t="s">
        <v>3119</v>
      </c>
      <c r="C1974" t="s">
        <v>6905</v>
      </c>
      <c r="D1974">
        <v>70</v>
      </c>
      <c r="E1974">
        <v>59</v>
      </c>
      <c r="F1974">
        <v>32</v>
      </c>
      <c r="G1974">
        <v>68</v>
      </c>
      <c r="H1974">
        <v>44</v>
      </c>
      <c r="I1974">
        <v>68</v>
      </c>
      <c r="J1974">
        <v>75</v>
      </c>
      <c r="K1974">
        <v>82</v>
      </c>
      <c r="L1974">
        <v>77</v>
      </c>
      <c r="M1974">
        <v>14</v>
      </c>
      <c r="N1974">
        <v>10</v>
      </c>
    </row>
    <row r="1975" spans="1:14" x14ac:dyDescent="0.25">
      <c r="A1975">
        <v>0.28934842696369423</v>
      </c>
      <c r="B1975" t="s">
        <v>5962</v>
      </c>
      <c r="C1975" t="s">
        <v>6906</v>
      </c>
      <c r="D1975">
        <v>63</v>
      </c>
      <c r="E1975">
        <v>57</v>
      </c>
      <c r="F1975">
        <v>62</v>
      </c>
      <c r="G1975">
        <v>48</v>
      </c>
      <c r="H1975">
        <v>66</v>
      </c>
      <c r="I1975">
        <v>83</v>
      </c>
      <c r="J1975">
        <v>79</v>
      </c>
      <c r="K1975">
        <v>82</v>
      </c>
      <c r="L1975">
        <v>50</v>
      </c>
      <c r="M1975">
        <v>50</v>
      </c>
      <c r="N1975">
        <v>15</v>
      </c>
    </row>
    <row r="1976" spans="1:14" x14ac:dyDescent="0.25">
      <c r="A1976">
        <v>0.28942126406665214</v>
      </c>
      <c r="B1976" t="s">
        <v>6568</v>
      </c>
      <c r="C1976" t="s">
        <v>6904</v>
      </c>
      <c r="D1976">
        <v>60</v>
      </c>
      <c r="E1976">
        <v>64</v>
      </c>
      <c r="F1976">
        <v>50</v>
      </c>
      <c r="G1976">
        <v>58</v>
      </c>
      <c r="H1976">
        <v>49</v>
      </c>
      <c r="I1976">
        <v>64</v>
      </c>
      <c r="J1976">
        <v>75</v>
      </c>
      <c r="K1976">
        <v>73</v>
      </c>
      <c r="L1976">
        <v>53</v>
      </c>
      <c r="M1976">
        <v>36</v>
      </c>
      <c r="N1976">
        <v>9</v>
      </c>
    </row>
    <row r="1977" spans="1:14" x14ac:dyDescent="0.25">
      <c r="A1977">
        <v>0.28991438826852955</v>
      </c>
      <c r="B1977" t="s">
        <v>2557</v>
      </c>
      <c r="C1977" t="s">
        <v>6905</v>
      </c>
      <c r="D1977">
        <v>71</v>
      </c>
      <c r="E1977">
        <v>74</v>
      </c>
      <c r="F1977">
        <v>79</v>
      </c>
      <c r="G1977">
        <v>19</v>
      </c>
      <c r="H1977">
        <v>59</v>
      </c>
      <c r="I1977">
        <v>91</v>
      </c>
      <c r="J1977">
        <v>86</v>
      </c>
      <c r="K1977">
        <v>52</v>
      </c>
      <c r="L1977">
        <v>46</v>
      </c>
      <c r="M1977">
        <v>64</v>
      </c>
      <c r="N1977">
        <v>7</v>
      </c>
    </row>
    <row r="1978" spans="1:14" x14ac:dyDescent="0.25">
      <c r="A1978">
        <v>0.29004150728024092</v>
      </c>
      <c r="B1978" t="s">
        <v>1002</v>
      </c>
      <c r="C1978" t="s">
        <v>6905</v>
      </c>
      <c r="D1978">
        <v>76</v>
      </c>
      <c r="E1978">
        <v>73</v>
      </c>
      <c r="F1978">
        <v>64</v>
      </c>
      <c r="G1978">
        <v>77</v>
      </c>
      <c r="H1978">
        <v>62</v>
      </c>
      <c r="I1978">
        <v>67</v>
      </c>
      <c r="J1978">
        <v>69</v>
      </c>
      <c r="K1978">
        <v>76</v>
      </c>
      <c r="L1978">
        <v>73</v>
      </c>
      <c r="M1978">
        <v>32</v>
      </c>
      <c r="N1978">
        <v>12</v>
      </c>
    </row>
    <row r="1979" spans="1:14" x14ac:dyDescent="0.25">
      <c r="A1979">
        <v>0.29008385290690697</v>
      </c>
      <c r="B1979" t="s">
        <v>5716</v>
      </c>
      <c r="C1979" t="s">
        <v>6906</v>
      </c>
      <c r="D1979">
        <v>64</v>
      </c>
      <c r="E1979">
        <v>45</v>
      </c>
      <c r="F1979">
        <v>38</v>
      </c>
      <c r="G1979">
        <v>66</v>
      </c>
      <c r="H1979">
        <v>44</v>
      </c>
      <c r="I1979">
        <v>65</v>
      </c>
      <c r="J1979">
        <v>50</v>
      </c>
      <c r="K1979">
        <v>81</v>
      </c>
      <c r="L1979">
        <v>61</v>
      </c>
      <c r="M1979">
        <v>15</v>
      </c>
      <c r="N1979">
        <v>7</v>
      </c>
    </row>
    <row r="1980" spans="1:14" x14ac:dyDescent="0.25">
      <c r="A1980">
        <v>0.29009378709967792</v>
      </c>
      <c r="B1980" t="s">
        <v>1507</v>
      </c>
      <c r="C1980" t="s">
        <v>6904</v>
      </c>
      <c r="D1980">
        <v>74</v>
      </c>
      <c r="E1980">
        <v>76</v>
      </c>
      <c r="F1980">
        <v>75</v>
      </c>
      <c r="G1980">
        <v>49</v>
      </c>
      <c r="H1980">
        <v>74</v>
      </c>
      <c r="I1980">
        <v>82</v>
      </c>
      <c r="J1980">
        <v>79</v>
      </c>
      <c r="K1980">
        <v>73</v>
      </c>
      <c r="L1980">
        <v>42</v>
      </c>
      <c r="M1980">
        <v>65</v>
      </c>
      <c r="N1980">
        <v>15</v>
      </c>
    </row>
    <row r="1981" spans="1:14" x14ac:dyDescent="0.25">
      <c r="A1981">
        <v>0.29020238313413793</v>
      </c>
      <c r="B1981" t="s">
        <v>6708</v>
      </c>
      <c r="C1981" t="s">
        <v>6904</v>
      </c>
      <c r="D1981">
        <v>59</v>
      </c>
      <c r="E1981">
        <v>58</v>
      </c>
      <c r="F1981">
        <v>55</v>
      </c>
      <c r="G1981">
        <v>15</v>
      </c>
      <c r="H1981">
        <v>51</v>
      </c>
      <c r="I1981">
        <v>66</v>
      </c>
      <c r="J1981">
        <v>68</v>
      </c>
      <c r="K1981">
        <v>71</v>
      </c>
      <c r="L1981">
        <v>50</v>
      </c>
      <c r="M1981">
        <v>59</v>
      </c>
      <c r="N1981">
        <v>14</v>
      </c>
    </row>
    <row r="1982" spans="1:14" x14ac:dyDescent="0.25">
      <c r="A1982">
        <v>0.29039426489234466</v>
      </c>
      <c r="B1982" t="s">
        <v>3940</v>
      </c>
      <c r="C1982" t="s">
        <v>6906</v>
      </c>
      <c r="D1982">
        <v>68</v>
      </c>
      <c r="E1982">
        <v>73</v>
      </c>
      <c r="F1982">
        <v>74</v>
      </c>
      <c r="G1982">
        <v>43</v>
      </c>
      <c r="H1982">
        <v>61</v>
      </c>
      <c r="I1982">
        <v>81</v>
      </c>
      <c r="J1982">
        <v>77</v>
      </c>
      <c r="K1982">
        <v>44</v>
      </c>
      <c r="L1982">
        <v>46</v>
      </c>
      <c r="M1982">
        <v>62</v>
      </c>
      <c r="N1982">
        <v>7</v>
      </c>
    </row>
    <row r="1983" spans="1:14" x14ac:dyDescent="0.25">
      <c r="A1983">
        <v>0.29052904822522108</v>
      </c>
      <c r="B1983" t="s">
        <v>1817</v>
      </c>
      <c r="C1983" t="s">
        <v>6904</v>
      </c>
      <c r="D1983">
        <v>73</v>
      </c>
      <c r="E1983">
        <v>75</v>
      </c>
      <c r="F1983">
        <v>72</v>
      </c>
      <c r="G1983">
        <v>30</v>
      </c>
      <c r="H1983">
        <v>67</v>
      </c>
      <c r="I1983">
        <v>77</v>
      </c>
      <c r="J1983">
        <v>77</v>
      </c>
      <c r="K1983">
        <v>64</v>
      </c>
      <c r="L1983">
        <v>61</v>
      </c>
      <c r="M1983">
        <v>71</v>
      </c>
      <c r="N1983">
        <v>11</v>
      </c>
    </row>
    <row r="1984" spans="1:14" x14ac:dyDescent="0.25">
      <c r="A1984">
        <v>0.29054847915906257</v>
      </c>
      <c r="B1984" t="s">
        <v>1316</v>
      </c>
      <c r="C1984" t="s">
        <v>6906</v>
      </c>
      <c r="D1984">
        <v>75</v>
      </c>
      <c r="E1984">
        <v>70</v>
      </c>
      <c r="F1984">
        <v>62</v>
      </c>
      <c r="G1984">
        <v>72</v>
      </c>
      <c r="H1984">
        <v>52</v>
      </c>
      <c r="I1984">
        <v>74</v>
      </c>
      <c r="J1984">
        <v>76</v>
      </c>
      <c r="K1984">
        <v>76</v>
      </c>
      <c r="L1984">
        <v>70</v>
      </c>
      <c r="M1984">
        <v>44</v>
      </c>
      <c r="N1984">
        <v>16</v>
      </c>
    </row>
    <row r="1985" spans="1:14" x14ac:dyDescent="0.25">
      <c r="A1985">
        <v>0.29077105090642064</v>
      </c>
      <c r="B1985" t="s">
        <v>198</v>
      </c>
      <c r="C1985" t="s">
        <v>6905</v>
      </c>
      <c r="D1985">
        <v>82</v>
      </c>
      <c r="E1985">
        <v>73</v>
      </c>
      <c r="F1985">
        <v>69</v>
      </c>
      <c r="G1985">
        <v>78</v>
      </c>
      <c r="H1985">
        <v>69</v>
      </c>
      <c r="I1985">
        <v>68</v>
      </c>
      <c r="J1985">
        <v>67</v>
      </c>
      <c r="K1985">
        <v>80</v>
      </c>
      <c r="L1985">
        <v>75</v>
      </c>
      <c r="M1985">
        <v>46</v>
      </c>
      <c r="N1985">
        <v>12</v>
      </c>
    </row>
    <row r="1986" spans="1:14" x14ac:dyDescent="0.25">
      <c r="A1986">
        <v>0.2908270476315481</v>
      </c>
      <c r="B1986" t="s">
        <v>2052</v>
      </c>
      <c r="C1986" t="s">
        <v>18</v>
      </c>
      <c r="D1986">
        <v>72</v>
      </c>
      <c r="E1986">
        <v>46</v>
      </c>
      <c r="F1986">
        <v>37</v>
      </c>
      <c r="G1986">
        <v>80</v>
      </c>
      <c r="H1986">
        <v>22</v>
      </c>
      <c r="I1986">
        <v>49</v>
      </c>
      <c r="J1986">
        <v>54</v>
      </c>
      <c r="K1986">
        <v>90</v>
      </c>
      <c r="L1986">
        <v>78</v>
      </c>
      <c r="M1986">
        <v>21</v>
      </c>
      <c r="N1986">
        <v>10</v>
      </c>
    </row>
    <row r="1987" spans="1:14" x14ac:dyDescent="0.25">
      <c r="A1987">
        <v>0.29122830344895589</v>
      </c>
      <c r="B1987" t="s">
        <v>4157</v>
      </c>
      <c r="C1987" t="s">
        <v>6904</v>
      </c>
      <c r="D1987">
        <v>68</v>
      </c>
      <c r="E1987">
        <v>25</v>
      </c>
      <c r="F1987">
        <v>10</v>
      </c>
      <c r="G1987">
        <v>14</v>
      </c>
      <c r="H1987">
        <v>35</v>
      </c>
      <c r="I1987">
        <v>59</v>
      </c>
      <c r="J1987">
        <v>54</v>
      </c>
      <c r="K1987">
        <v>65</v>
      </c>
      <c r="L1987">
        <v>14</v>
      </c>
      <c r="M1987">
        <v>11</v>
      </c>
      <c r="N1987">
        <v>68</v>
      </c>
    </row>
    <row r="1988" spans="1:14" x14ac:dyDescent="0.25">
      <c r="A1988">
        <v>0.29142926698592053</v>
      </c>
      <c r="B1988" t="s">
        <v>6650</v>
      </c>
      <c r="C1988" t="s">
        <v>6904</v>
      </c>
      <c r="D1988">
        <v>59</v>
      </c>
      <c r="E1988">
        <v>52</v>
      </c>
      <c r="F1988">
        <v>43</v>
      </c>
      <c r="G1988">
        <v>58</v>
      </c>
      <c r="H1988">
        <v>41</v>
      </c>
      <c r="I1988">
        <v>53</v>
      </c>
      <c r="J1988">
        <v>53</v>
      </c>
      <c r="K1988">
        <v>69</v>
      </c>
      <c r="L1988">
        <v>57</v>
      </c>
      <c r="M1988">
        <v>37</v>
      </c>
      <c r="N1988">
        <v>14</v>
      </c>
    </row>
    <row r="1989" spans="1:14" x14ac:dyDescent="0.25">
      <c r="A1989">
        <v>0.29149870017109314</v>
      </c>
      <c r="B1989" t="s">
        <v>4470</v>
      </c>
      <c r="C1989" t="s">
        <v>18</v>
      </c>
      <c r="D1989">
        <v>67</v>
      </c>
      <c r="E1989">
        <v>69</v>
      </c>
      <c r="F1989">
        <v>68</v>
      </c>
      <c r="G1989">
        <v>12</v>
      </c>
      <c r="H1989">
        <v>64</v>
      </c>
      <c r="I1989">
        <v>82</v>
      </c>
      <c r="J1989">
        <v>85</v>
      </c>
      <c r="K1989">
        <v>58</v>
      </c>
      <c r="L1989">
        <v>60</v>
      </c>
      <c r="M1989">
        <v>55</v>
      </c>
      <c r="N1989">
        <v>12</v>
      </c>
    </row>
    <row r="1990" spans="1:14" x14ac:dyDescent="0.25">
      <c r="A1990">
        <v>0.29152120284091765</v>
      </c>
      <c r="B1990" t="s">
        <v>4923</v>
      </c>
      <c r="C1990" t="s">
        <v>6904</v>
      </c>
      <c r="D1990">
        <v>66</v>
      </c>
      <c r="E1990">
        <v>66</v>
      </c>
      <c r="F1990">
        <v>63</v>
      </c>
      <c r="G1990">
        <v>62</v>
      </c>
      <c r="H1990">
        <v>65</v>
      </c>
      <c r="I1990">
        <v>76</v>
      </c>
      <c r="J1990">
        <v>75</v>
      </c>
      <c r="K1990">
        <v>57</v>
      </c>
      <c r="L1990">
        <v>62</v>
      </c>
      <c r="M1990">
        <v>61</v>
      </c>
      <c r="N1990">
        <v>15</v>
      </c>
    </row>
    <row r="1991" spans="1:14" x14ac:dyDescent="0.25">
      <c r="A1991">
        <v>0.29159187597200531</v>
      </c>
      <c r="B1991" t="s">
        <v>991</v>
      </c>
      <c r="C1991" t="s">
        <v>6905</v>
      </c>
      <c r="D1991">
        <v>76</v>
      </c>
      <c r="E1991">
        <v>75</v>
      </c>
      <c r="F1991">
        <v>70</v>
      </c>
      <c r="G1991">
        <v>67</v>
      </c>
      <c r="H1991">
        <v>80</v>
      </c>
      <c r="I1991">
        <v>65</v>
      </c>
      <c r="J1991">
        <v>69</v>
      </c>
      <c r="K1991">
        <v>72</v>
      </c>
      <c r="L1991">
        <v>71</v>
      </c>
      <c r="M1991">
        <v>68</v>
      </c>
      <c r="N1991">
        <v>11</v>
      </c>
    </row>
    <row r="1992" spans="1:14" x14ac:dyDescent="0.25">
      <c r="A1992">
        <v>0.29165731492393809</v>
      </c>
      <c r="B1992" t="s">
        <v>1369</v>
      </c>
      <c r="C1992" t="s">
        <v>6904</v>
      </c>
      <c r="D1992">
        <v>74</v>
      </c>
      <c r="E1992">
        <v>78</v>
      </c>
      <c r="F1992">
        <v>82</v>
      </c>
      <c r="G1992">
        <v>27</v>
      </c>
      <c r="H1992">
        <v>65</v>
      </c>
      <c r="I1992">
        <v>85</v>
      </c>
      <c r="J1992">
        <v>83</v>
      </c>
      <c r="K1992">
        <v>56</v>
      </c>
      <c r="L1992">
        <v>32</v>
      </c>
      <c r="M1992">
        <v>64</v>
      </c>
      <c r="N1992">
        <v>12</v>
      </c>
    </row>
    <row r="1993" spans="1:14" x14ac:dyDescent="0.25">
      <c r="A1993">
        <v>0.29171776293994278</v>
      </c>
      <c r="B1993" t="s">
        <v>496</v>
      </c>
      <c r="C1993" t="s">
        <v>6906</v>
      </c>
      <c r="D1993">
        <v>79</v>
      </c>
      <c r="E1993">
        <v>77</v>
      </c>
      <c r="F1993">
        <v>67</v>
      </c>
      <c r="G1993">
        <v>15</v>
      </c>
      <c r="H1993">
        <v>70</v>
      </c>
      <c r="I1993">
        <v>52</v>
      </c>
      <c r="J1993">
        <v>57</v>
      </c>
      <c r="K1993">
        <v>91</v>
      </c>
      <c r="L1993">
        <v>90</v>
      </c>
      <c r="M1993">
        <v>78</v>
      </c>
      <c r="N1993">
        <v>4</v>
      </c>
    </row>
    <row r="1994" spans="1:14" x14ac:dyDescent="0.25">
      <c r="A1994">
        <v>0.29173590879346412</v>
      </c>
      <c r="B1994" t="s">
        <v>5867</v>
      </c>
      <c r="C1994" t="s">
        <v>6904</v>
      </c>
      <c r="D1994">
        <v>63</v>
      </c>
      <c r="E1994">
        <v>43</v>
      </c>
      <c r="F1994">
        <v>22</v>
      </c>
      <c r="G1994">
        <v>63</v>
      </c>
      <c r="H1994">
        <v>30</v>
      </c>
      <c r="I1994">
        <v>53</v>
      </c>
      <c r="J1994">
        <v>60</v>
      </c>
      <c r="K1994">
        <v>76</v>
      </c>
      <c r="L1994">
        <v>60</v>
      </c>
      <c r="M1994">
        <v>21</v>
      </c>
      <c r="N1994">
        <v>10</v>
      </c>
    </row>
    <row r="1995" spans="1:14" x14ac:dyDescent="0.25">
      <c r="A1995">
        <v>0.29203829744192034</v>
      </c>
      <c r="B1995" t="s">
        <v>2203</v>
      </c>
      <c r="C1995" t="s">
        <v>6904</v>
      </c>
      <c r="D1995">
        <v>72</v>
      </c>
      <c r="E1995">
        <v>68</v>
      </c>
      <c r="F1995">
        <v>73</v>
      </c>
      <c r="G1995">
        <v>22</v>
      </c>
      <c r="H1995">
        <v>64</v>
      </c>
      <c r="I1995">
        <v>73</v>
      </c>
      <c r="J1995">
        <v>72</v>
      </c>
      <c r="K1995">
        <v>72</v>
      </c>
      <c r="L1995">
        <v>70</v>
      </c>
      <c r="M1995">
        <v>72</v>
      </c>
      <c r="N1995">
        <v>9</v>
      </c>
    </row>
    <row r="1996" spans="1:14" x14ac:dyDescent="0.25">
      <c r="A1996">
        <v>0.29244527851926561</v>
      </c>
      <c r="B1996" t="s">
        <v>6426</v>
      </c>
      <c r="C1996" t="s">
        <v>6905</v>
      </c>
      <c r="D1996">
        <v>61</v>
      </c>
      <c r="E1996">
        <v>57</v>
      </c>
      <c r="F1996">
        <v>59</v>
      </c>
      <c r="G1996">
        <v>56</v>
      </c>
      <c r="H1996">
        <v>50</v>
      </c>
      <c r="I1996">
        <v>70</v>
      </c>
      <c r="J1996">
        <v>68</v>
      </c>
      <c r="K1996">
        <v>64</v>
      </c>
      <c r="L1996">
        <v>51</v>
      </c>
      <c r="M1996">
        <v>42</v>
      </c>
      <c r="N1996">
        <v>9</v>
      </c>
    </row>
    <row r="1997" spans="1:14" x14ac:dyDescent="0.25">
      <c r="A1997">
        <v>0.29247367869749274</v>
      </c>
      <c r="B1997" t="s">
        <v>573</v>
      </c>
      <c r="C1997" t="s">
        <v>6905</v>
      </c>
      <c r="D1997">
        <v>78</v>
      </c>
      <c r="E1997">
        <v>78</v>
      </c>
      <c r="F1997">
        <v>71</v>
      </c>
      <c r="G1997">
        <v>76</v>
      </c>
      <c r="H1997">
        <v>73</v>
      </c>
      <c r="I1997">
        <v>59</v>
      </c>
      <c r="J1997">
        <v>62</v>
      </c>
      <c r="K1997">
        <v>76</v>
      </c>
      <c r="L1997">
        <v>68</v>
      </c>
      <c r="M1997">
        <v>75</v>
      </c>
      <c r="N1997">
        <v>9</v>
      </c>
    </row>
    <row r="1998" spans="1:14" x14ac:dyDescent="0.25">
      <c r="A1998">
        <v>0.29252196838295008</v>
      </c>
      <c r="B1998" t="s">
        <v>1836</v>
      </c>
      <c r="C1998" t="s">
        <v>6904</v>
      </c>
      <c r="D1998">
        <v>73</v>
      </c>
      <c r="E1998">
        <v>64</v>
      </c>
      <c r="F1998">
        <v>69</v>
      </c>
      <c r="G1998">
        <v>69</v>
      </c>
      <c r="H1998">
        <v>61</v>
      </c>
      <c r="I1998">
        <v>85</v>
      </c>
      <c r="J1998">
        <v>86</v>
      </c>
      <c r="K1998">
        <v>68</v>
      </c>
      <c r="L1998">
        <v>57</v>
      </c>
      <c r="M1998">
        <v>52</v>
      </c>
      <c r="N1998">
        <v>11</v>
      </c>
    </row>
    <row r="1999" spans="1:14" x14ac:dyDescent="0.25">
      <c r="A1999">
        <v>0.29308559048490623</v>
      </c>
      <c r="B1999" t="s">
        <v>2657</v>
      </c>
      <c r="C1999" t="s">
        <v>6906</v>
      </c>
      <c r="D1999">
        <v>71</v>
      </c>
      <c r="E1999">
        <v>75</v>
      </c>
      <c r="F1999">
        <v>65</v>
      </c>
      <c r="G1999">
        <v>60</v>
      </c>
      <c r="H1999">
        <v>64</v>
      </c>
      <c r="I1999">
        <v>69</v>
      </c>
      <c r="J1999">
        <v>65</v>
      </c>
      <c r="K1999">
        <v>70</v>
      </c>
      <c r="L1999">
        <v>58</v>
      </c>
      <c r="M1999">
        <v>49</v>
      </c>
      <c r="N1999">
        <v>8</v>
      </c>
    </row>
    <row r="2000" spans="1:14" x14ac:dyDescent="0.25">
      <c r="A2000">
        <v>0.29339111464703682</v>
      </c>
      <c r="B2000" t="s">
        <v>1123</v>
      </c>
      <c r="C2000" t="s">
        <v>6905</v>
      </c>
      <c r="D2000">
        <v>75</v>
      </c>
      <c r="E2000">
        <v>74</v>
      </c>
      <c r="F2000">
        <v>73</v>
      </c>
      <c r="G2000">
        <v>71</v>
      </c>
      <c r="H2000">
        <v>67</v>
      </c>
      <c r="I2000">
        <v>66</v>
      </c>
      <c r="J2000">
        <v>67</v>
      </c>
      <c r="K2000">
        <v>82</v>
      </c>
      <c r="L2000">
        <v>68</v>
      </c>
      <c r="M2000">
        <v>62</v>
      </c>
      <c r="N2000">
        <v>9</v>
      </c>
    </row>
    <row r="2001" spans="1:14" x14ac:dyDescent="0.25">
      <c r="A2001">
        <v>0.29363234229185309</v>
      </c>
      <c r="B2001" t="s">
        <v>5400</v>
      </c>
      <c r="C2001" t="s">
        <v>6904</v>
      </c>
      <c r="D2001">
        <v>65</v>
      </c>
      <c r="E2001">
        <v>63</v>
      </c>
      <c r="F2001">
        <v>64</v>
      </c>
      <c r="G2001">
        <v>60</v>
      </c>
      <c r="H2001">
        <v>55</v>
      </c>
      <c r="I2001">
        <v>67</v>
      </c>
      <c r="J2001">
        <v>69</v>
      </c>
      <c r="K2001">
        <v>57</v>
      </c>
      <c r="L2001">
        <v>57</v>
      </c>
      <c r="M2001">
        <v>41</v>
      </c>
      <c r="N2001">
        <v>14</v>
      </c>
    </row>
    <row r="2002" spans="1:14" x14ac:dyDescent="0.25">
      <c r="A2002">
        <v>0.29380873636692528</v>
      </c>
      <c r="B2002" t="s">
        <v>1265</v>
      </c>
      <c r="C2002" t="s">
        <v>6906</v>
      </c>
      <c r="D2002">
        <v>75</v>
      </c>
      <c r="E2002">
        <v>69</v>
      </c>
      <c r="F2002">
        <v>71</v>
      </c>
      <c r="G2002">
        <v>29</v>
      </c>
      <c r="H2002">
        <v>59</v>
      </c>
      <c r="I2002">
        <v>78</v>
      </c>
      <c r="J2002">
        <v>78</v>
      </c>
      <c r="K2002">
        <v>77</v>
      </c>
      <c r="L2002">
        <v>80</v>
      </c>
      <c r="M2002">
        <v>75</v>
      </c>
      <c r="N2002">
        <v>6</v>
      </c>
    </row>
    <row r="2003" spans="1:14" x14ac:dyDescent="0.25">
      <c r="A2003">
        <v>0.29409619563758294</v>
      </c>
      <c r="B2003" t="s">
        <v>6659</v>
      </c>
      <c r="C2003" t="s">
        <v>6905</v>
      </c>
      <c r="D2003">
        <v>59</v>
      </c>
      <c r="E2003">
        <v>63</v>
      </c>
      <c r="F2003">
        <v>58</v>
      </c>
      <c r="G2003">
        <v>63</v>
      </c>
      <c r="H2003">
        <v>31</v>
      </c>
      <c r="I2003">
        <v>72</v>
      </c>
      <c r="J2003">
        <v>76</v>
      </c>
      <c r="K2003">
        <v>63</v>
      </c>
      <c r="L2003">
        <v>47</v>
      </c>
      <c r="M2003">
        <v>36</v>
      </c>
      <c r="N2003">
        <v>10</v>
      </c>
    </row>
    <row r="2004" spans="1:14" x14ac:dyDescent="0.25">
      <c r="A2004">
        <v>0.29440696009104061</v>
      </c>
      <c r="B2004" t="s">
        <v>4999</v>
      </c>
      <c r="C2004" t="s">
        <v>6905</v>
      </c>
      <c r="D2004">
        <v>66</v>
      </c>
      <c r="E2004">
        <v>64</v>
      </c>
      <c r="F2004">
        <v>62</v>
      </c>
      <c r="G2004">
        <v>54</v>
      </c>
      <c r="H2004">
        <v>65</v>
      </c>
      <c r="I2004">
        <v>68</v>
      </c>
      <c r="J2004">
        <v>53</v>
      </c>
      <c r="K2004">
        <v>70</v>
      </c>
      <c r="L2004">
        <v>46</v>
      </c>
      <c r="M2004">
        <v>46</v>
      </c>
      <c r="N2004">
        <v>10</v>
      </c>
    </row>
    <row r="2005" spans="1:14" x14ac:dyDescent="0.25">
      <c r="A2005">
        <v>0.29448017231897805</v>
      </c>
      <c r="B2005" t="s">
        <v>3635</v>
      </c>
      <c r="C2005" t="s">
        <v>6905</v>
      </c>
      <c r="D2005">
        <v>69</v>
      </c>
      <c r="E2005">
        <v>55</v>
      </c>
      <c r="F2005">
        <v>41</v>
      </c>
      <c r="G2005">
        <v>68</v>
      </c>
      <c r="H2005">
        <v>41</v>
      </c>
      <c r="I2005">
        <v>30</v>
      </c>
      <c r="J2005">
        <v>34</v>
      </c>
      <c r="K2005">
        <v>90</v>
      </c>
      <c r="L2005">
        <v>65</v>
      </c>
      <c r="M2005">
        <v>35</v>
      </c>
      <c r="N2005">
        <v>12</v>
      </c>
    </row>
    <row r="2006" spans="1:14" x14ac:dyDescent="0.25">
      <c r="A2006">
        <v>0.29451377397963563</v>
      </c>
      <c r="B2006" t="s">
        <v>199</v>
      </c>
      <c r="C2006" t="s">
        <v>6905</v>
      </c>
      <c r="D2006">
        <v>82</v>
      </c>
      <c r="E2006">
        <v>82</v>
      </c>
      <c r="F2006">
        <v>84</v>
      </c>
      <c r="G2006">
        <v>47</v>
      </c>
      <c r="H2006">
        <v>81</v>
      </c>
      <c r="I2006">
        <v>83</v>
      </c>
      <c r="J2006">
        <v>79</v>
      </c>
      <c r="K2006">
        <v>72</v>
      </c>
      <c r="L2006">
        <v>59</v>
      </c>
      <c r="M2006">
        <v>78</v>
      </c>
      <c r="N2006">
        <v>9</v>
      </c>
    </row>
    <row r="2007" spans="1:14" x14ac:dyDescent="0.25">
      <c r="A2007">
        <v>0.29458215301314672</v>
      </c>
      <c r="B2007" t="s">
        <v>4687</v>
      </c>
      <c r="C2007" t="s">
        <v>6904</v>
      </c>
      <c r="D2007">
        <v>67</v>
      </c>
      <c r="E2007">
        <v>67</v>
      </c>
      <c r="F2007">
        <v>78</v>
      </c>
      <c r="G2007">
        <v>17</v>
      </c>
      <c r="H2007">
        <v>56</v>
      </c>
      <c r="I2007">
        <v>84</v>
      </c>
      <c r="J2007">
        <v>74</v>
      </c>
      <c r="K2007">
        <v>35</v>
      </c>
      <c r="L2007">
        <v>33</v>
      </c>
      <c r="M2007">
        <v>61</v>
      </c>
      <c r="N2007">
        <v>10</v>
      </c>
    </row>
    <row r="2008" spans="1:14" x14ac:dyDescent="0.25">
      <c r="A2008">
        <v>0.29466028840285097</v>
      </c>
      <c r="B2008" t="s">
        <v>24</v>
      </c>
      <c r="C2008" t="s">
        <v>6906</v>
      </c>
      <c r="D2008">
        <v>89</v>
      </c>
      <c r="E2008">
        <v>91</v>
      </c>
      <c r="F2008">
        <v>93</v>
      </c>
      <c r="G2008">
        <v>25</v>
      </c>
      <c r="H2008">
        <v>86</v>
      </c>
      <c r="I2008">
        <v>93</v>
      </c>
      <c r="J2008">
        <v>87</v>
      </c>
      <c r="K2008">
        <v>65</v>
      </c>
      <c r="L2008">
        <v>57</v>
      </c>
      <c r="M2008">
        <v>81</v>
      </c>
      <c r="N2008">
        <v>8</v>
      </c>
    </row>
    <row r="2009" spans="1:14" x14ac:dyDescent="0.25">
      <c r="A2009">
        <v>0.29491496177121979</v>
      </c>
      <c r="B2009" t="s">
        <v>4672</v>
      </c>
      <c r="C2009" t="s">
        <v>6904</v>
      </c>
      <c r="D2009">
        <v>67</v>
      </c>
      <c r="E2009">
        <v>67</v>
      </c>
      <c r="F2009">
        <v>62</v>
      </c>
      <c r="G2009">
        <v>66</v>
      </c>
      <c r="H2009">
        <v>55</v>
      </c>
      <c r="I2009">
        <v>72</v>
      </c>
      <c r="J2009">
        <v>67</v>
      </c>
      <c r="K2009">
        <v>66</v>
      </c>
      <c r="L2009">
        <v>61</v>
      </c>
      <c r="M2009">
        <v>53</v>
      </c>
      <c r="N2009">
        <v>10</v>
      </c>
    </row>
    <row r="2010" spans="1:14" x14ac:dyDescent="0.25">
      <c r="A2010">
        <v>0.29502476622484997</v>
      </c>
      <c r="B2010" t="s">
        <v>4452</v>
      </c>
      <c r="C2010" t="s">
        <v>6904</v>
      </c>
      <c r="D2010">
        <v>67</v>
      </c>
      <c r="E2010">
        <v>22</v>
      </c>
      <c r="F2010">
        <v>19</v>
      </c>
      <c r="G2010">
        <v>12</v>
      </c>
      <c r="H2010">
        <v>47</v>
      </c>
      <c r="I2010">
        <v>48</v>
      </c>
      <c r="J2010">
        <v>49</v>
      </c>
      <c r="K2010">
        <v>68</v>
      </c>
      <c r="L2010">
        <v>18</v>
      </c>
      <c r="M2010">
        <v>14</v>
      </c>
      <c r="N2010">
        <v>66</v>
      </c>
    </row>
    <row r="2011" spans="1:14" x14ac:dyDescent="0.25">
      <c r="A2011">
        <v>0.29536859587776521</v>
      </c>
      <c r="B2011" t="s">
        <v>2460</v>
      </c>
      <c r="C2011" t="s">
        <v>6904</v>
      </c>
      <c r="D2011">
        <v>71</v>
      </c>
      <c r="E2011">
        <v>62</v>
      </c>
      <c r="F2011">
        <v>65</v>
      </c>
      <c r="G2011">
        <v>14</v>
      </c>
      <c r="H2011">
        <v>48</v>
      </c>
      <c r="I2011">
        <v>47</v>
      </c>
      <c r="J2011">
        <v>50</v>
      </c>
      <c r="K2011">
        <v>88</v>
      </c>
      <c r="L2011">
        <v>81</v>
      </c>
      <c r="M2011">
        <v>79</v>
      </c>
      <c r="N2011">
        <v>11</v>
      </c>
    </row>
    <row r="2012" spans="1:14" x14ac:dyDescent="0.25">
      <c r="A2012">
        <v>0.29539332850721745</v>
      </c>
      <c r="B2012" t="s">
        <v>1690</v>
      </c>
      <c r="C2012" t="s">
        <v>6906</v>
      </c>
      <c r="D2012">
        <v>73</v>
      </c>
      <c r="E2012">
        <v>76</v>
      </c>
      <c r="F2012">
        <v>67</v>
      </c>
      <c r="G2012">
        <v>67</v>
      </c>
      <c r="H2012">
        <v>51</v>
      </c>
      <c r="I2012">
        <v>85</v>
      </c>
      <c r="J2012">
        <v>87</v>
      </c>
      <c r="K2012">
        <v>48</v>
      </c>
      <c r="L2012">
        <v>65</v>
      </c>
      <c r="M2012">
        <v>26</v>
      </c>
      <c r="N2012">
        <v>16</v>
      </c>
    </row>
    <row r="2013" spans="1:14" x14ac:dyDescent="0.25">
      <c r="A2013">
        <v>0.29540152614789372</v>
      </c>
      <c r="B2013" t="s">
        <v>4910</v>
      </c>
      <c r="C2013" t="s">
        <v>6905</v>
      </c>
      <c r="D2013">
        <v>66</v>
      </c>
      <c r="E2013">
        <v>67</v>
      </c>
      <c r="F2013">
        <v>58</v>
      </c>
      <c r="G2013">
        <v>59</v>
      </c>
      <c r="H2013">
        <v>46</v>
      </c>
      <c r="I2013">
        <v>75</v>
      </c>
      <c r="J2013">
        <v>80</v>
      </c>
      <c r="K2013">
        <v>73</v>
      </c>
      <c r="L2013">
        <v>55</v>
      </c>
      <c r="M2013">
        <v>17</v>
      </c>
      <c r="N2013">
        <v>9</v>
      </c>
    </row>
    <row r="2014" spans="1:14" x14ac:dyDescent="0.25">
      <c r="A2014">
        <v>0.29543713643857372</v>
      </c>
      <c r="B2014" t="s">
        <v>1547</v>
      </c>
      <c r="C2014" t="s">
        <v>6905</v>
      </c>
      <c r="D2014">
        <v>74</v>
      </c>
      <c r="E2014">
        <v>65</v>
      </c>
      <c r="F2014">
        <v>35</v>
      </c>
      <c r="G2014">
        <v>75</v>
      </c>
      <c r="H2014">
        <v>51</v>
      </c>
      <c r="I2014">
        <v>62</v>
      </c>
      <c r="J2014">
        <v>64</v>
      </c>
      <c r="K2014">
        <v>82</v>
      </c>
      <c r="L2014">
        <v>74</v>
      </c>
      <c r="M2014">
        <v>22</v>
      </c>
      <c r="N2014">
        <v>6</v>
      </c>
    </row>
    <row r="2015" spans="1:14" x14ac:dyDescent="0.25">
      <c r="A2015">
        <v>0.29558432504977095</v>
      </c>
      <c r="B2015" t="s">
        <v>3278</v>
      </c>
      <c r="C2015" t="s">
        <v>6904</v>
      </c>
      <c r="D2015">
        <v>66</v>
      </c>
      <c r="E2015">
        <v>56</v>
      </c>
      <c r="F2015">
        <v>43</v>
      </c>
      <c r="G2015">
        <v>62</v>
      </c>
      <c r="H2015">
        <v>43</v>
      </c>
      <c r="I2015">
        <v>30</v>
      </c>
      <c r="J2015">
        <v>28</v>
      </c>
      <c r="K2015">
        <v>75</v>
      </c>
      <c r="L2015">
        <v>61</v>
      </c>
      <c r="M2015">
        <v>30</v>
      </c>
      <c r="N2015">
        <v>15</v>
      </c>
    </row>
    <row r="2016" spans="1:14" x14ac:dyDescent="0.25">
      <c r="A2016">
        <v>0.2959146995284786</v>
      </c>
      <c r="B2016" t="s">
        <v>1276</v>
      </c>
      <c r="C2016" t="s">
        <v>6905</v>
      </c>
      <c r="D2016">
        <v>75</v>
      </c>
      <c r="E2016">
        <v>12</v>
      </c>
      <c r="F2016">
        <v>8</v>
      </c>
      <c r="G2016">
        <v>15</v>
      </c>
      <c r="H2016">
        <v>58</v>
      </c>
      <c r="I2016">
        <v>40</v>
      </c>
      <c r="J2016">
        <v>41</v>
      </c>
      <c r="K2016">
        <v>68</v>
      </c>
      <c r="L2016">
        <v>14</v>
      </c>
      <c r="M2016">
        <v>12</v>
      </c>
      <c r="N2016">
        <v>76</v>
      </c>
    </row>
    <row r="2017" spans="1:14" x14ac:dyDescent="0.25">
      <c r="A2017">
        <v>0.29600373612516528</v>
      </c>
      <c r="B2017" t="s">
        <v>6628</v>
      </c>
      <c r="C2017" t="s">
        <v>6905</v>
      </c>
      <c r="D2017">
        <v>59</v>
      </c>
      <c r="E2017">
        <v>64</v>
      </c>
      <c r="F2017">
        <v>59</v>
      </c>
      <c r="G2017">
        <v>59</v>
      </c>
      <c r="H2017">
        <v>56</v>
      </c>
      <c r="I2017">
        <v>72</v>
      </c>
      <c r="J2017">
        <v>69</v>
      </c>
      <c r="K2017">
        <v>68</v>
      </c>
      <c r="L2017">
        <v>60</v>
      </c>
      <c r="M2017">
        <v>43</v>
      </c>
      <c r="N2017">
        <v>14</v>
      </c>
    </row>
    <row r="2018" spans="1:14" x14ac:dyDescent="0.25">
      <c r="A2018">
        <v>0.29602356039744981</v>
      </c>
      <c r="B2018" t="s">
        <v>2659</v>
      </c>
      <c r="C2018" t="s">
        <v>6905</v>
      </c>
      <c r="D2018">
        <v>71</v>
      </c>
      <c r="E2018">
        <v>74</v>
      </c>
      <c r="F2018">
        <v>70</v>
      </c>
      <c r="G2018">
        <v>34</v>
      </c>
      <c r="H2018">
        <v>66</v>
      </c>
      <c r="I2018">
        <v>76</v>
      </c>
      <c r="J2018">
        <v>78</v>
      </c>
      <c r="K2018">
        <v>64</v>
      </c>
      <c r="L2018">
        <v>59</v>
      </c>
      <c r="M2018">
        <v>74</v>
      </c>
      <c r="N2018">
        <v>11</v>
      </c>
    </row>
    <row r="2019" spans="1:14" x14ac:dyDescent="0.25">
      <c r="A2019">
        <v>0.29606974920167928</v>
      </c>
      <c r="B2019" t="s">
        <v>5454</v>
      </c>
      <c r="C2019" t="s">
        <v>6905</v>
      </c>
      <c r="D2019">
        <v>65</v>
      </c>
      <c r="E2019">
        <v>62</v>
      </c>
      <c r="F2019">
        <v>61</v>
      </c>
      <c r="G2019">
        <v>63</v>
      </c>
      <c r="H2019">
        <v>62</v>
      </c>
      <c r="I2019">
        <v>66</v>
      </c>
      <c r="J2019">
        <v>74</v>
      </c>
      <c r="K2019">
        <v>71</v>
      </c>
      <c r="L2019">
        <v>48</v>
      </c>
      <c r="M2019">
        <v>34</v>
      </c>
      <c r="N2019">
        <v>14</v>
      </c>
    </row>
    <row r="2020" spans="1:14" x14ac:dyDescent="0.25">
      <c r="A2020">
        <v>0.29618134828429199</v>
      </c>
      <c r="B2020" t="s">
        <v>2858</v>
      </c>
      <c r="C2020" t="s">
        <v>18</v>
      </c>
      <c r="D2020">
        <v>70</v>
      </c>
      <c r="E2020">
        <v>69</v>
      </c>
      <c r="F2020">
        <v>64</v>
      </c>
      <c r="G2020">
        <v>72</v>
      </c>
      <c r="H2020">
        <v>45</v>
      </c>
      <c r="I2020">
        <v>74</v>
      </c>
      <c r="J2020">
        <v>72</v>
      </c>
      <c r="K2020">
        <v>70</v>
      </c>
      <c r="L2020">
        <v>57</v>
      </c>
      <c r="M2020">
        <v>24</v>
      </c>
      <c r="N2020">
        <v>13</v>
      </c>
    </row>
    <row r="2021" spans="1:14" x14ac:dyDescent="0.25">
      <c r="A2021">
        <v>0.29618690703064166</v>
      </c>
      <c r="B2021" t="s">
        <v>3849</v>
      </c>
      <c r="C2021" t="s">
        <v>6904</v>
      </c>
      <c r="D2021">
        <v>68</v>
      </c>
      <c r="E2021">
        <v>69</v>
      </c>
      <c r="F2021">
        <v>67</v>
      </c>
      <c r="G2021">
        <v>40</v>
      </c>
      <c r="H2021">
        <v>66</v>
      </c>
      <c r="I2021">
        <v>69</v>
      </c>
      <c r="J2021">
        <v>68</v>
      </c>
      <c r="K2021">
        <v>56</v>
      </c>
      <c r="L2021">
        <v>46</v>
      </c>
      <c r="M2021">
        <v>54</v>
      </c>
      <c r="N2021">
        <v>9</v>
      </c>
    </row>
    <row r="2022" spans="1:14" x14ac:dyDescent="0.25">
      <c r="A2022">
        <v>0.29620100799872384</v>
      </c>
      <c r="B2022" t="s">
        <v>4881</v>
      </c>
      <c r="C2022" t="s">
        <v>6904</v>
      </c>
      <c r="D2022">
        <v>66</v>
      </c>
      <c r="E2022">
        <v>70</v>
      </c>
      <c r="F2022">
        <v>65</v>
      </c>
      <c r="G2022">
        <v>40</v>
      </c>
      <c r="H2022">
        <v>68</v>
      </c>
      <c r="I2022">
        <v>67</v>
      </c>
      <c r="J2022">
        <v>73</v>
      </c>
      <c r="K2022">
        <v>55</v>
      </c>
      <c r="L2022">
        <v>48</v>
      </c>
      <c r="M2022">
        <v>65</v>
      </c>
      <c r="N2022">
        <v>8</v>
      </c>
    </row>
    <row r="2023" spans="1:14" x14ac:dyDescent="0.25">
      <c r="A2023">
        <v>0.29621445841560723</v>
      </c>
      <c r="B2023" t="s">
        <v>2200</v>
      </c>
      <c r="C2023" t="s">
        <v>6904</v>
      </c>
      <c r="D2023">
        <v>72</v>
      </c>
      <c r="E2023">
        <v>69</v>
      </c>
      <c r="F2023">
        <v>43</v>
      </c>
      <c r="G2023">
        <v>72</v>
      </c>
      <c r="H2023">
        <v>57</v>
      </c>
      <c r="I2023">
        <v>66</v>
      </c>
      <c r="J2023">
        <v>64</v>
      </c>
      <c r="K2023">
        <v>77</v>
      </c>
      <c r="L2023">
        <v>44</v>
      </c>
      <c r="M2023">
        <v>30</v>
      </c>
      <c r="N2023">
        <v>13</v>
      </c>
    </row>
    <row r="2024" spans="1:14" x14ac:dyDescent="0.25">
      <c r="A2024">
        <v>0.29628417397534546</v>
      </c>
      <c r="B2024" t="s">
        <v>1561</v>
      </c>
      <c r="C2024" t="s">
        <v>6904</v>
      </c>
      <c r="D2024">
        <v>74</v>
      </c>
      <c r="E2024">
        <v>72</v>
      </c>
      <c r="F2024">
        <v>65</v>
      </c>
      <c r="G2024">
        <v>67</v>
      </c>
      <c r="H2024">
        <v>71</v>
      </c>
      <c r="I2024">
        <v>65</v>
      </c>
      <c r="J2024">
        <v>67</v>
      </c>
      <c r="K2024">
        <v>65</v>
      </c>
      <c r="L2024">
        <v>65</v>
      </c>
      <c r="M2024">
        <v>63</v>
      </c>
      <c r="N2024">
        <v>13</v>
      </c>
    </row>
    <row r="2025" spans="1:14" x14ac:dyDescent="0.25">
      <c r="A2025">
        <v>0.29633496862976483</v>
      </c>
      <c r="B2025" t="s">
        <v>2006</v>
      </c>
      <c r="C2025" t="s">
        <v>6905</v>
      </c>
      <c r="D2025">
        <v>72</v>
      </c>
      <c r="E2025">
        <v>67</v>
      </c>
      <c r="F2025">
        <v>62</v>
      </c>
      <c r="G2025">
        <v>19</v>
      </c>
      <c r="H2025">
        <v>55</v>
      </c>
      <c r="I2025">
        <v>85</v>
      </c>
      <c r="J2025">
        <v>81</v>
      </c>
      <c r="K2025">
        <v>78</v>
      </c>
      <c r="L2025">
        <v>73</v>
      </c>
      <c r="M2025">
        <v>73</v>
      </c>
      <c r="N2025">
        <v>13</v>
      </c>
    </row>
    <row r="2026" spans="1:14" x14ac:dyDescent="0.25">
      <c r="A2026">
        <v>0.29657753035032075</v>
      </c>
      <c r="B2026" t="s">
        <v>1026</v>
      </c>
      <c r="C2026" t="s">
        <v>6905</v>
      </c>
      <c r="D2026">
        <v>76</v>
      </c>
      <c r="E2026">
        <v>79</v>
      </c>
      <c r="F2026">
        <v>81</v>
      </c>
      <c r="G2026">
        <v>16</v>
      </c>
      <c r="H2026">
        <v>77</v>
      </c>
      <c r="I2026">
        <v>75</v>
      </c>
      <c r="J2026">
        <v>66</v>
      </c>
      <c r="K2026">
        <v>49</v>
      </c>
      <c r="L2026">
        <v>43</v>
      </c>
      <c r="M2026">
        <v>75</v>
      </c>
      <c r="N2026">
        <v>16</v>
      </c>
    </row>
    <row r="2027" spans="1:14" x14ac:dyDescent="0.25">
      <c r="A2027">
        <v>0.29661469376457639</v>
      </c>
      <c r="B2027" t="s">
        <v>1992</v>
      </c>
      <c r="C2027" t="s">
        <v>6905</v>
      </c>
      <c r="D2027">
        <v>73</v>
      </c>
      <c r="E2027">
        <v>77</v>
      </c>
      <c r="F2027">
        <v>71</v>
      </c>
      <c r="G2027">
        <v>51</v>
      </c>
      <c r="H2027">
        <v>75</v>
      </c>
      <c r="I2027">
        <v>66</v>
      </c>
      <c r="J2027">
        <v>66</v>
      </c>
      <c r="K2027">
        <v>65</v>
      </c>
      <c r="L2027">
        <v>56</v>
      </c>
      <c r="M2027">
        <v>59</v>
      </c>
      <c r="N2027">
        <v>9</v>
      </c>
    </row>
    <row r="2028" spans="1:14" x14ac:dyDescent="0.25">
      <c r="A2028">
        <v>0.29666751088769672</v>
      </c>
      <c r="B2028" t="s">
        <v>3378</v>
      </c>
      <c r="C2028" t="s">
        <v>6904</v>
      </c>
      <c r="D2028">
        <v>69</v>
      </c>
      <c r="E2028">
        <v>67</v>
      </c>
      <c r="F2028">
        <v>70</v>
      </c>
      <c r="G2028">
        <v>66</v>
      </c>
      <c r="H2028">
        <v>43</v>
      </c>
      <c r="I2028">
        <v>84</v>
      </c>
      <c r="J2028">
        <v>86</v>
      </c>
      <c r="K2028">
        <v>71</v>
      </c>
      <c r="L2028">
        <v>57</v>
      </c>
      <c r="M2028">
        <v>36</v>
      </c>
      <c r="N2028">
        <v>8</v>
      </c>
    </row>
    <row r="2029" spans="1:14" x14ac:dyDescent="0.25">
      <c r="A2029">
        <v>0.29705041391697107</v>
      </c>
      <c r="B2029" t="s">
        <v>6423</v>
      </c>
      <c r="C2029" t="s">
        <v>6905</v>
      </c>
      <c r="D2029">
        <v>61</v>
      </c>
      <c r="E2029">
        <v>59</v>
      </c>
      <c r="F2029">
        <v>56</v>
      </c>
      <c r="G2029">
        <v>34</v>
      </c>
      <c r="H2029">
        <v>62</v>
      </c>
      <c r="I2029">
        <v>68</v>
      </c>
      <c r="J2029">
        <v>68</v>
      </c>
      <c r="K2029">
        <v>58</v>
      </c>
      <c r="L2029">
        <v>63</v>
      </c>
      <c r="M2029">
        <v>62</v>
      </c>
      <c r="N2029">
        <v>15</v>
      </c>
    </row>
    <row r="2030" spans="1:14" x14ac:dyDescent="0.25">
      <c r="A2030">
        <v>0.29705821761724205</v>
      </c>
      <c r="B2030" t="s">
        <v>4136</v>
      </c>
      <c r="C2030" t="s">
        <v>6905</v>
      </c>
      <c r="D2030">
        <v>68</v>
      </c>
      <c r="E2030">
        <v>64</v>
      </c>
      <c r="F2030">
        <v>65</v>
      </c>
      <c r="G2030">
        <v>67</v>
      </c>
      <c r="H2030">
        <v>58</v>
      </c>
      <c r="I2030">
        <v>70</v>
      </c>
      <c r="J2030">
        <v>69</v>
      </c>
      <c r="K2030">
        <v>61</v>
      </c>
      <c r="L2030">
        <v>56</v>
      </c>
      <c r="M2030">
        <v>59</v>
      </c>
      <c r="N2030">
        <v>10</v>
      </c>
    </row>
    <row r="2031" spans="1:14" x14ac:dyDescent="0.25">
      <c r="A2031">
        <v>0.29709358187543145</v>
      </c>
      <c r="B2031" t="s">
        <v>5510</v>
      </c>
      <c r="C2031" t="s">
        <v>6904</v>
      </c>
      <c r="D2031">
        <v>64</v>
      </c>
      <c r="E2031">
        <v>65</v>
      </c>
      <c r="F2031">
        <v>48</v>
      </c>
      <c r="G2031">
        <v>65</v>
      </c>
      <c r="H2031">
        <v>65</v>
      </c>
      <c r="I2031">
        <v>64</v>
      </c>
      <c r="J2031">
        <v>65</v>
      </c>
      <c r="K2031">
        <v>62</v>
      </c>
      <c r="L2031">
        <v>44</v>
      </c>
      <c r="M2031">
        <v>53</v>
      </c>
      <c r="N2031">
        <v>9</v>
      </c>
    </row>
    <row r="2032" spans="1:14" x14ac:dyDescent="0.25">
      <c r="A2032">
        <v>0.29736228942733844</v>
      </c>
      <c r="B2032" t="s">
        <v>6293</v>
      </c>
      <c r="C2032" t="s">
        <v>6904</v>
      </c>
      <c r="D2032">
        <v>62</v>
      </c>
      <c r="E2032">
        <v>59</v>
      </c>
      <c r="F2032">
        <v>53</v>
      </c>
      <c r="G2032">
        <v>61</v>
      </c>
      <c r="H2032">
        <v>48</v>
      </c>
      <c r="I2032">
        <v>63</v>
      </c>
      <c r="J2032">
        <v>62</v>
      </c>
      <c r="K2032">
        <v>81</v>
      </c>
      <c r="L2032">
        <v>64</v>
      </c>
      <c r="M2032">
        <v>43</v>
      </c>
      <c r="N2032">
        <v>6</v>
      </c>
    </row>
    <row r="2033" spans="1:14" x14ac:dyDescent="0.25">
      <c r="A2033">
        <v>0.29736869018247658</v>
      </c>
      <c r="B2033" t="s">
        <v>2638</v>
      </c>
      <c r="C2033" t="s">
        <v>6904</v>
      </c>
      <c r="D2033">
        <v>71</v>
      </c>
      <c r="E2033">
        <v>68</v>
      </c>
      <c r="F2033">
        <v>66</v>
      </c>
      <c r="G2033">
        <v>66</v>
      </c>
      <c r="H2033">
        <v>54</v>
      </c>
      <c r="I2033">
        <v>82</v>
      </c>
      <c r="J2033">
        <v>68</v>
      </c>
      <c r="K2033">
        <v>58</v>
      </c>
      <c r="L2033">
        <v>52</v>
      </c>
      <c r="M2033">
        <v>44</v>
      </c>
      <c r="N2033">
        <v>8</v>
      </c>
    </row>
    <row r="2034" spans="1:14" x14ac:dyDescent="0.25">
      <c r="A2034">
        <v>0.29779619613476416</v>
      </c>
      <c r="B2034" t="s">
        <v>2312</v>
      </c>
      <c r="C2034" t="s">
        <v>6906</v>
      </c>
      <c r="D2034">
        <v>72</v>
      </c>
      <c r="E2034">
        <v>60</v>
      </c>
      <c r="F2034">
        <v>59</v>
      </c>
      <c r="G2034">
        <v>67</v>
      </c>
      <c r="H2034">
        <v>46</v>
      </c>
      <c r="I2034">
        <v>64</v>
      </c>
      <c r="J2034">
        <v>74</v>
      </c>
      <c r="K2034">
        <v>85</v>
      </c>
      <c r="L2034">
        <v>71</v>
      </c>
      <c r="M2034">
        <v>32</v>
      </c>
      <c r="N2034">
        <v>6</v>
      </c>
    </row>
    <row r="2035" spans="1:14" x14ac:dyDescent="0.25">
      <c r="A2035">
        <v>0.29785667204192923</v>
      </c>
      <c r="B2035" t="s">
        <v>225</v>
      </c>
      <c r="C2035" t="s">
        <v>18</v>
      </c>
      <c r="D2035">
        <v>82</v>
      </c>
      <c r="E2035">
        <v>12</v>
      </c>
      <c r="F2035">
        <v>13</v>
      </c>
      <c r="G2035">
        <v>16</v>
      </c>
      <c r="H2035">
        <v>44</v>
      </c>
      <c r="I2035">
        <v>49</v>
      </c>
      <c r="J2035">
        <v>53</v>
      </c>
      <c r="K2035">
        <v>65</v>
      </c>
      <c r="L2035">
        <v>15</v>
      </c>
      <c r="M2035">
        <v>14</v>
      </c>
      <c r="N2035">
        <v>82</v>
      </c>
    </row>
    <row r="2036" spans="1:14" x14ac:dyDescent="0.25">
      <c r="A2036">
        <v>0.29806155872776408</v>
      </c>
      <c r="B2036" t="s">
        <v>6178</v>
      </c>
      <c r="C2036" t="s">
        <v>18</v>
      </c>
      <c r="D2036">
        <v>62</v>
      </c>
      <c r="E2036">
        <v>57</v>
      </c>
      <c r="F2036">
        <v>62</v>
      </c>
      <c r="G2036">
        <v>59</v>
      </c>
      <c r="H2036">
        <v>33</v>
      </c>
      <c r="I2036">
        <v>84</v>
      </c>
      <c r="J2036">
        <v>80</v>
      </c>
      <c r="K2036">
        <v>68</v>
      </c>
      <c r="L2036">
        <v>59</v>
      </c>
      <c r="M2036">
        <v>45</v>
      </c>
      <c r="N2036">
        <v>12</v>
      </c>
    </row>
    <row r="2037" spans="1:14" x14ac:dyDescent="0.25">
      <c r="A2037">
        <v>0.29833801502602031</v>
      </c>
      <c r="B2037" t="s">
        <v>4775</v>
      </c>
      <c r="C2037" t="s">
        <v>6905</v>
      </c>
      <c r="D2037">
        <v>66</v>
      </c>
      <c r="E2037">
        <v>18</v>
      </c>
      <c r="F2037">
        <v>15</v>
      </c>
      <c r="G2037">
        <v>21</v>
      </c>
      <c r="H2037">
        <v>50</v>
      </c>
      <c r="I2037">
        <v>40</v>
      </c>
      <c r="J2037">
        <v>45</v>
      </c>
      <c r="K2037">
        <v>73</v>
      </c>
      <c r="L2037">
        <v>12</v>
      </c>
      <c r="M2037">
        <v>20</v>
      </c>
      <c r="N2037">
        <v>67</v>
      </c>
    </row>
    <row r="2038" spans="1:14" x14ac:dyDescent="0.25">
      <c r="A2038">
        <v>0.29849687551503989</v>
      </c>
      <c r="B2038" t="s">
        <v>6385</v>
      </c>
      <c r="C2038" t="s">
        <v>6905</v>
      </c>
      <c r="D2038">
        <v>61</v>
      </c>
      <c r="E2038">
        <v>59</v>
      </c>
      <c r="F2038">
        <v>58</v>
      </c>
      <c r="G2038">
        <v>41</v>
      </c>
      <c r="H2038">
        <v>41</v>
      </c>
      <c r="I2038">
        <v>73</v>
      </c>
      <c r="J2038">
        <v>73</v>
      </c>
      <c r="K2038">
        <v>86</v>
      </c>
      <c r="L2038">
        <v>58</v>
      </c>
      <c r="M2038">
        <v>58</v>
      </c>
      <c r="N2038">
        <v>12</v>
      </c>
    </row>
    <row r="2039" spans="1:14" x14ac:dyDescent="0.25">
      <c r="A2039">
        <v>0.29850546266246036</v>
      </c>
      <c r="B2039" t="s">
        <v>6674</v>
      </c>
      <c r="C2039" t="s">
        <v>6904</v>
      </c>
      <c r="D2039">
        <v>58</v>
      </c>
      <c r="E2039">
        <v>35</v>
      </c>
      <c r="F2039">
        <v>34</v>
      </c>
      <c r="G2039">
        <v>52</v>
      </c>
      <c r="H2039">
        <v>31</v>
      </c>
      <c r="I2039">
        <v>60</v>
      </c>
      <c r="J2039">
        <v>59</v>
      </c>
      <c r="K2039">
        <v>62</v>
      </c>
      <c r="L2039">
        <v>59</v>
      </c>
      <c r="M2039">
        <v>21</v>
      </c>
      <c r="N2039">
        <v>10</v>
      </c>
    </row>
    <row r="2040" spans="1:14" x14ac:dyDescent="0.25">
      <c r="A2040">
        <v>0.29859023002914498</v>
      </c>
      <c r="B2040" t="s">
        <v>2321</v>
      </c>
      <c r="C2040" t="s">
        <v>6905</v>
      </c>
      <c r="D2040">
        <v>72</v>
      </c>
      <c r="E2040">
        <v>67</v>
      </c>
      <c r="F2040">
        <v>62</v>
      </c>
      <c r="G2040">
        <v>66</v>
      </c>
      <c r="H2040">
        <v>65</v>
      </c>
      <c r="I2040">
        <v>51</v>
      </c>
      <c r="J2040">
        <v>54</v>
      </c>
      <c r="K2040">
        <v>83</v>
      </c>
      <c r="L2040">
        <v>69</v>
      </c>
      <c r="M2040">
        <v>59</v>
      </c>
      <c r="N2040">
        <v>7</v>
      </c>
    </row>
    <row r="2041" spans="1:14" x14ac:dyDescent="0.25">
      <c r="A2041">
        <v>0.29866895402883897</v>
      </c>
      <c r="B2041" t="s">
        <v>6687</v>
      </c>
      <c r="C2041" t="s">
        <v>6904</v>
      </c>
      <c r="D2041">
        <v>58</v>
      </c>
      <c r="E2041">
        <v>25</v>
      </c>
      <c r="F2041">
        <v>29</v>
      </c>
      <c r="G2041">
        <v>57</v>
      </c>
      <c r="H2041">
        <v>25</v>
      </c>
      <c r="I2041">
        <v>68</v>
      </c>
      <c r="J2041">
        <v>65</v>
      </c>
      <c r="K2041">
        <v>83</v>
      </c>
      <c r="L2041">
        <v>54</v>
      </c>
      <c r="M2041">
        <v>18</v>
      </c>
      <c r="N2041">
        <v>9</v>
      </c>
    </row>
    <row r="2042" spans="1:14" x14ac:dyDescent="0.25">
      <c r="A2042">
        <v>0.29904544434165847</v>
      </c>
      <c r="B2042" t="s">
        <v>6613</v>
      </c>
      <c r="C2042" t="s">
        <v>18</v>
      </c>
      <c r="D2042">
        <v>59</v>
      </c>
      <c r="E2042">
        <v>44</v>
      </c>
      <c r="F2042">
        <v>34</v>
      </c>
      <c r="G2042">
        <v>56</v>
      </c>
      <c r="H2042">
        <v>41</v>
      </c>
      <c r="I2042">
        <v>61</v>
      </c>
      <c r="J2042">
        <v>68</v>
      </c>
      <c r="K2042">
        <v>71</v>
      </c>
      <c r="L2042">
        <v>66</v>
      </c>
      <c r="M2042">
        <v>39</v>
      </c>
      <c r="N2042">
        <v>15</v>
      </c>
    </row>
    <row r="2043" spans="1:14" x14ac:dyDescent="0.25">
      <c r="A2043">
        <v>0.29911542033402105</v>
      </c>
      <c r="B2043" t="s">
        <v>3907</v>
      </c>
      <c r="C2043" t="s">
        <v>6904</v>
      </c>
      <c r="D2043">
        <v>68</v>
      </c>
      <c r="E2043">
        <v>66</v>
      </c>
      <c r="F2043">
        <v>62</v>
      </c>
      <c r="G2043">
        <v>68</v>
      </c>
      <c r="H2043">
        <v>58</v>
      </c>
      <c r="I2043">
        <v>76</v>
      </c>
      <c r="J2043">
        <v>74</v>
      </c>
      <c r="K2043">
        <v>66</v>
      </c>
      <c r="L2043">
        <v>63</v>
      </c>
      <c r="M2043">
        <v>42</v>
      </c>
      <c r="N2043">
        <v>10</v>
      </c>
    </row>
    <row r="2044" spans="1:14" x14ac:dyDescent="0.25">
      <c r="A2044">
        <v>0.29914161050883614</v>
      </c>
      <c r="B2044" t="s">
        <v>4868</v>
      </c>
      <c r="C2044" t="s">
        <v>6906</v>
      </c>
      <c r="D2044">
        <v>69</v>
      </c>
      <c r="E2044">
        <v>65</v>
      </c>
      <c r="F2044">
        <v>62</v>
      </c>
      <c r="G2044">
        <v>13</v>
      </c>
      <c r="H2044">
        <v>48</v>
      </c>
      <c r="I2044">
        <v>81</v>
      </c>
      <c r="J2044">
        <v>84</v>
      </c>
      <c r="K2044">
        <v>60</v>
      </c>
      <c r="L2044">
        <v>70</v>
      </c>
      <c r="M2044">
        <v>67</v>
      </c>
      <c r="N2044">
        <v>14</v>
      </c>
    </row>
    <row r="2045" spans="1:14" x14ac:dyDescent="0.25">
      <c r="A2045">
        <v>0.29924418426069288</v>
      </c>
      <c r="B2045" t="s">
        <v>3956</v>
      </c>
      <c r="C2045" t="s">
        <v>6905</v>
      </c>
      <c r="D2045">
        <v>68</v>
      </c>
      <c r="E2045">
        <v>60</v>
      </c>
      <c r="F2045">
        <v>51</v>
      </c>
      <c r="G2045">
        <v>72</v>
      </c>
      <c r="H2045">
        <v>51</v>
      </c>
      <c r="I2045">
        <v>66</v>
      </c>
      <c r="J2045">
        <v>58</v>
      </c>
      <c r="K2045">
        <v>75</v>
      </c>
      <c r="L2045">
        <v>66</v>
      </c>
      <c r="M2045">
        <v>17</v>
      </c>
      <c r="N2045">
        <v>14</v>
      </c>
    </row>
    <row r="2046" spans="1:14" x14ac:dyDescent="0.25">
      <c r="A2046">
        <v>0.29925864362151577</v>
      </c>
      <c r="B2046" t="s">
        <v>3345</v>
      </c>
      <c r="C2046" t="s">
        <v>6905</v>
      </c>
      <c r="D2046">
        <v>69</v>
      </c>
      <c r="E2046">
        <v>65</v>
      </c>
      <c r="F2046">
        <v>62</v>
      </c>
      <c r="G2046">
        <v>12</v>
      </c>
      <c r="H2046">
        <v>55</v>
      </c>
      <c r="I2046">
        <v>80</v>
      </c>
      <c r="J2046">
        <v>80</v>
      </c>
      <c r="K2046">
        <v>87</v>
      </c>
      <c r="L2046">
        <v>63</v>
      </c>
      <c r="M2046">
        <v>67</v>
      </c>
      <c r="N2046">
        <v>10</v>
      </c>
    </row>
    <row r="2047" spans="1:14" x14ac:dyDescent="0.25">
      <c r="A2047">
        <v>0.2994629519483718</v>
      </c>
      <c r="B2047" t="s">
        <v>6122</v>
      </c>
      <c r="C2047" t="s">
        <v>6904</v>
      </c>
      <c r="D2047">
        <v>62</v>
      </c>
      <c r="E2047">
        <v>55</v>
      </c>
      <c r="F2047">
        <v>53</v>
      </c>
      <c r="G2047">
        <v>16</v>
      </c>
      <c r="H2047">
        <v>50</v>
      </c>
      <c r="I2047">
        <v>66</v>
      </c>
      <c r="J2047">
        <v>55</v>
      </c>
      <c r="K2047">
        <v>70</v>
      </c>
      <c r="L2047">
        <v>71</v>
      </c>
      <c r="M2047">
        <v>62</v>
      </c>
      <c r="N2047">
        <v>6</v>
      </c>
    </row>
    <row r="2048" spans="1:14" x14ac:dyDescent="0.25">
      <c r="A2048">
        <v>0.29964363813408246</v>
      </c>
      <c r="B2048" t="s">
        <v>5133</v>
      </c>
      <c r="C2048" t="s">
        <v>18</v>
      </c>
      <c r="D2048">
        <v>66</v>
      </c>
      <c r="E2048">
        <v>63</v>
      </c>
      <c r="F2048">
        <v>67</v>
      </c>
      <c r="G2048">
        <v>41</v>
      </c>
      <c r="H2048">
        <v>61</v>
      </c>
      <c r="I2048">
        <v>82</v>
      </c>
      <c r="J2048">
        <v>81</v>
      </c>
      <c r="K2048">
        <v>45</v>
      </c>
      <c r="L2048">
        <v>35</v>
      </c>
      <c r="M2048">
        <v>55</v>
      </c>
      <c r="N2048">
        <v>8</v>
      </c>
    </row>
    <row r="2049" spans="1:14" x14ac:dyDescent="0.25">
      <c r="A2049">
        <v>0.30020602161500531</v>
      </c>
      <c r="B2049" t="s">
        <v>2198</v>
      </c>
      <c r="C2049" t="s">
        <v>6905</v>
      </c>
      <c r="D2049">
        <v>72</v>
      </c>
      <c r="E2049">
        <v>74</v>
      </c>
      <c r="F2049">
        <v>72</v>
      </c>
      <c r="G2049">
        <v>26</v>
      </c>
      <c r="H2049">
        <v>69</v>
      </c>
      <c r="I2049">
        <v>79</v>
      </c>
      <c r="J2049">
        <v>78</v>
      </c>
      <c r="K2049">
        <v>60</v>
      </c>
      <c r="L2049">
        <v>50</v>
      </c>
      <c r="M2049">
        <v>71</v>
      </c>
      <c r="N2049">
        <v>15</v>
      </c>
    </row>
    <row r="2050" spans="1:14" x14ac:dyDescent="0.25">
      <c r="A2050">
        <v>0.30023717078217893</v>
      </c>
      <c r="B2050" t="s">
        <v>6248</v>
      </c>
      <c r="C2050" t="s">
        <v>6905</v>
      </c>
      <c r="D2050">
        <v>62</v>
      </c>
      <c r="E2050">
        <v>65</v>
      </c>
      <c r="F2050">
        <v>64</v>
      </c>
      <c r="G2050">
        <v>62</v>
      </c>
      <c r="H2050">
        <v>65</v>
      </c>
      <c r="I2050">
        <v>66</v>
      </c>
      <c r="J2050">
        <v>69</v>
      </c>
      <c r="K2050">
        <v>56</v>
      </c>
      <c r="L2050">
        <v>55</v>
      </c>
      <c r="M2050">
        <v>55</v>
      </c>
      <c r="N2050">
        <v>10</v>
      </c>
    </row>
    <row r="2051" spans="1:14" x14ac:dyDescent="0.25">
      <c r="A2051">
        <v>0.30039056407049547</v>
      </c>
      <c r="B2051" t="s">
        <v>5686</v>
      </c>
      <c r="C2051" t="s">
        <v>6905</v>
      </c>
      <c r="D2051">
        <v>64</v>
      </c>
      <c r="E2051">
        <v>71</v>
      </c>
      <c r="F2051">
        <v>65</v>
      </c>
      <c r="G2051">
        <v>51</v>
      </c>
      <c r="H2051">
        <v>64</v>
      </c>
      <c r="I2051">
        <v>65</v>
      </c>
      <c r="J2051">
        <v>65</v>
      </c>
      <c r="K2051">
        <v>67</v>
      </c>
      <c r="L2051">
        <v>57</v>
      </c>
      <c r="M2051">
        <v>49</v>
      </c>
      <c r="N2051">
        <v>10</v>
      </c>
    </row>
    <row r="2052" spans="1:14" x14ac:dyDescent="0.25">
      <c r="A2052">
        <v>0.30040948364959996</v>
      </c>
      <c r="B2052" t="s">
        <v>3544</v>
      </c>
      <c r="C2052" t="s">
        <v>6904</v>
      </c>
      <c r="D2052">
        <v>69</v>
      </c>
      <c r="E2052">
        <v>63</v>
      </c>
      <c r="F2052">
        <v>67</v>
      </c>
      <c r="G2052">
        <v>70</v>
      </c>
      <c r="H2052">
        <v>64</v>
      </c>
      <c r="I2052">
        <v>78</v>
      </c>
      <c r="J2052">
        <v>79</v>
      </c>
      <c r="K2052">
        <v>71</v>
      </c>
      <c r="L2052">
        <v>49</v>
      </c>
      <c r="M2052">
        <v>52</v>
      </c>
      <c r="N2052">
        <v>16</v>
      </c>
    </row>
    <row r="2053" spans="1:14" x14ac:dyDescent="0.25">
      <c r="A2053">
        <v>0.30046471982987777</v>
      </c>
      <c r="B2053" t="s">
        <v>458</v>
      </c>
      <c r="C2053" t="s">
        <v>18</v>
      </c>
      <c r="D2053">
        <v>79</v>
      </c>
      <c r="E2053">
        <v>79</v>
      </c>
      <c r="F2053">
        <v>77</v>
      </c>
      <c r="G2053">
        <v>70</v>
      </c>
      <c r="H2053">
        <v>74</v>
      </c>
      <c r="I2053">
        <v>69</v>
      </c>
      <c r="J2053">
        <v>69</v>
      </c>
      <c r="K2053">
        <v>90</v>
      </c>
      <c r="L2053">
        <v>76</v>
      </c>
      <c r="M2053">
        <v>65</v>
      </c>
      <c r="N2053">
        <v>15</v>
      </c>
    </row>
    <row r="2054" spans="1:14" x14ac:dyDescent="0.25">
      <c r="A2054">
        <v>0.30072606109628164</v>
      </c>
      <c r="B2054" t="s">
        <v>2547</v>
      </c>
      <c r="C2054" t="s">
        <v>6905</v>
      </c>
      <c r="D2054">
        <v>71</v>
      </c>
      <c r="E2054">
        <v>70</v>
      </c>
      <c r="F2054">
        <v>63</v>
      </c>
      <c r="G2054">
        <v>77</v>
      </c>
      <c r="H2054">
        <v>47</v>
      </c>
      <c r="I2054">
        <v>72</v>
      </c>
      <c r="J2054">
        <v>73</v>
      </c>
      <c r="K2054">
        <v>67</v>
      </c>
      <c r="L2054">
        <v>65</v>
      </c>
      <c r="M2054">
        <v>38</v>
      </c>
      <c r="N2054">
        <v>8</v>
      </c>
    </row>
    <row r="2055" spans="1:14" x14ac:dyDescent="0.25">
      <c r="A2055">
        <v>0.30089615943521009</v>
      </c>
      <c r="B2055" t="s">
        <v>1227</v>
      </c>
      <c r="C2055" t="s">
        <v>6906</v>
      </c>
      <c r="D2055">
        <v>75</v>
      </c>
      <c r="E2055">
        <v>75</v>
      </c>
      <c r="F2055">
        <v>74</v>
      </c>
      <c r="G2055">
        <v>75</v>
      </c>
      <c r="H2055">
        <v>75</v>
      </c>
      <c r="I2055">
        <v>79</v>
      </c>
      <c r="J2055">
        <v>74</v>
      </c>
      <c r="K2055">
        <v>72</v>
      </c>
      <c r="L2055">
        <v>68</v>
      </c>
      <c r="M2055">
        <v>63</v>
      </c>
      <c r="N2055">
        <v>11</v>
      </c>
    </row>
    <row r="2056" spans="1:14" x14ac:dyDescent="0.25">
      <c r="A2056">
        <v>0.30101007678239833</v>
      </c>
      <c r="B2056" t="s">
        <v>6549</v>
      </c>
      <c r="C2056" t="s">
        <v>6905</v>
      </c>
      <c r="D2056">
        <v>60</v>
      </c>
      <c r="E2056">
        <v>61</v>
      </c>
      <c r="F2056">
        <v>60</v>
      </c>
      <c r="G2056">
        <v>59</v>
      </c>
      <c r="H2056">
        <v>61</v>
      </c>
      <c r="I2056">
        <v>67</v>
      </c>
      <c r="J2056">
        <v>68</v>
      </c>
      <c r="K2056">
        <v>71</v>
      </c>
      <c r="L2056">
        <v>46</v>
      </c>
      <c r="M2056">
        <v>50</v>
      </c>
      <c r="N2056">
        <v>7</v>
      </c>
    </row>
    <row r="2057" spans="1:14" x14ac:dyDescent="0.25">
      <c r="A2057">
        <v>0.30103817592657911</v>
      </c>
      <c r="B2057" t="s">
        <v>3958</v>
      </c>
      <c r="C2057" t="s">
        <v>6905</v>
      </c>
      <c r="D2057">
        <v>68</v>
      </c>
      <c r="E2057">
        <v>65</v>
      </c>
      <c r="F2057">
        <v>66</v>
      </c>
      <c r="G2057">
        <v>68</v>
      </c>
      <c r="H2057">
        <v>59</v>
      </c>
      <c r="I2057">
        <v>75</v>
      </c>
      <c r="J2057">
        <v>77</v>
      </c>
      <c r="K2057">
        <v>59</v>
      </c>
      <c r="L2057">
        <v>57</v>
      </c>
      <c r="M2057">
        <v>26</v>
      </c>
      <c r="N2057">
        <v>13</v>
      </c>
    </row>
    <row r="2058" spans="1:14" x14ac:dyDescent="0.25">
      <c r="A2058">
        <v>0.30108421375162941</v>
      </c>
      <c r="B2058" t="s">
        <v>6619</v>
      </c>
      <c r="C2058" t="s">
        <v>6905</v>
      </c>
      <c r="D2058">
        <v>59</v>
      </c>
      <c r="E2058">
        <v>63</v>
      </c>
      <c r="F2058">
        <v>60</v>
      </c>
      <c r="G2058">
        <v>45</v>
      </c>
      <c r="H2058">
        <v>54</v>
      </c>
      <c r="I2058">
        <v>77</v>
      </c>
      <c r="J2058">
        <v>76</v>
      </c>
      <c r="K2058">
        <v>61</v>
      </c>
      <c r="L2058">
        <v>47</v>
      </c>
      <c r="M2058">
        <v>45</v>
      </c>
      <c r="N2058">
        <v>10</v>
      </c>
    </row>
    <row r="2059" spans="1:14" x14ac:dyDescent="0.25">
      <c r="A2059">
        <v>0.30124110786158687</v>
      </c>
      <c r="B2059" t="s">
        <v>1146</v>
      </c>
      <c r="C2059" t="s">
        <v>6905</v>
      </c>
      <c r="D2059">
        <v>75</v>
      </c>
      <c r="E2059">
        <v>78</v>
      </c>
      <c r="F2059">
        <v>76</v>
      </c>
      <c r="G2059">
        <v>70</v>
      </c>
      <c r="H2059">
        <v>76</v>
      </c>
      <c r="I2059">
        <v>73</v>
      </c>
      <c r="J2059">
        <v>68</v>
      </c>
      <c r="K2059">
        <v>69</v>
      </c>
      <c r="L2059">
        <v>42</v>
      </c>
      <c r="M2059">
        <v>63</v>
      </c>
      <c r="N2059">
        <v>15</v>
      </c>
    </row>
    <row r="2060" spans="1:14" x14ac:dyDescent="0.25">
      <c r="A2060">
        <v>0.30136332648592967</v>
      </c>
      <c r="B2060" t="s">
        <v>403</v>
      </c>
      <c r="C2060" t="s">
        <v>6905</v>
      </c>
      <c r="D2060">
        <v>79</v>
      </c>
      <c r="E2060">
        <v>60</v>
      </c>
      <c r="F2060">
        <v>59</v>
      </c>
      <c r="G2060">
        <v>79</v>
      </c>
      <c r="H2060">
        <v>55</v>
      </c>
      <c r="I2060">
        <v>66</v>
      </c>
      <c r="J2060">
        <v>68</v>
      </c>
      <c r="K2060">
        <v>79</v>
      </c>
      <c r="L2060">
        <v>79</v>
      </c>
      <c r="M2060">
        <v>33</v>
      </c>
      <c r="N2060">
        <v>7</v>
      </c>
    </row>
    <row r="2061" spans="1:14" x14ac:dyDescent="0.25">
      <c r="A2061">
        <v>0.30169291998581871</v>
      </c>
      <c r="B2061" t="s">
        <v>5629</v>
      </c>
      <c r="C2061" t="s">
        <v>6905</v>
      </c>
      <c r="D2061">
        <v>64</v>
      </c>
      <c r="E2061">
        <v>53</v>
      </c>
      <c r="F2061">
        <v>34</v>
      </c>
      <c r="G2061">
        <v>57</v>
      </c>
      <c r="H2061">
        <v>46</v>
      </c>
      <c r="I2061">
        <v>71</v>
      </c>
      <c r="J2061">
        <v>77</v>
      </c>
      <c r="K2061">
        <v>85</v>
      </c>
      <c r="L2061">
        <v>64</v>
      </c>
      <c r="M2061">
        <v>24</v>
      </c>
      <c r="N2061">
        <v>7</v>
      </c>
    </row>
    <row r="2062" spans="1:14" x14ac:dyDescent="0.25">
      <c r="A2062">
        <v>0.30187378372247187</v>
      </c>
      <c r="B2062" t="s">
        <v>1245</v>
      </c>
      <c r="C2062" t="s">
        <v>6906</v>
      </c>
      <c r="D2062">
        <v>75</v>
      </c>
      <c r="E2062">
        <v>63</v>
      </c>
      <c r="F2062">
        <v>60</v>
      </c>
      <c r="G2062">
        <v>76</v>
      </c>
      <c r="H2062">
        <v>49</v>
      </c>
      <c r="I2062">
        <v>69</v>
      </c>
      <c r="J2062">
        <v>73</v>
      </c>
      <c r="K2062">
        <v>77</v>
      </c>
      <c r="L2062">
        <v>73</v>
      </c>
      <c r="M2062">
        <v>33</v>
      </c>
      <c r="N2062">
        <v>14</v>
      </c>
    </row>
    <row r="2063" spans="1:14" x14ac:dyDescent="0.25">
      <c r="A2063">
        <v>0.30188685205163523</v>
      </c>
      <c r="B2063" t="s">
        <v>434</v>
      </c>
      <c r="C2063" t="s">
        <v>6904</v>
      </c>
      <c r="D2063">
        <v>79</v>
      </c>
      <c r="E2063">
        <v>66</v>
      </c>
      <c r="F2063">
        <v>39</v>
      </c>
      <c r="G2063">
        <v>82</v>
      </c>
      <c r="H2063">
        <v>44</v>
      </c>
      <c r="I2063">
        <v>54</v>
      </c>
      <c r="J2063">
        <v>53</v>
      </c>
      <c r="K2063">
        <v>79</v>
      </c>
      <c r="L2063">
        <v>80</v>
      </c>
      <c r="M2063">
        <v>26</v>
      </c>
      <c r="N2063">
        <v>14</v>
      </c>
    </row>
    <row r="2064" spans="1:14" x14ac:dyDescent="0.25">
      <c r="A2064">
        <v>0.30189379536612826</v>
      </c>
      <c r="B2064" t="s">
        <v>3451</v>
      </c>
      <c r="C2064" t="s">
        <v>6905</v>
      </c>
      <c r="D2064">
        <v>69</v>
      </c>
      <c r="E2064">
        <v>65</v>
      </c>
      <c r="F2064">
        <v>61</v>
      </c>
      <c r="G2064">
        <v>69</v>
      </c>
      <c r="H2064">
        <v>66</v>
      </c>
      <c r="I2064">
        <v>66</v>
      </c>
      <c r="J2064">
        <v>65</v>
      </c>
      <c r="K2064">
        <v>74</v>
      </c>
      <c r="L2064">
        <v>62</v>
      </c>
      <c r="M2064">
        <v>45</v>
      </c>
      <c r="N2064">
        <v>14</v>
      </c>
    </row>
    <row r="2065" spans="1:14" x14ac:dyDescent="0.25">
      <c r="A2065">
        <v>0.3019288324853987</v>
      </c>
      <c r="B2065" t="s">
        <v>5241</v>
      </c>
      <c r="C2065" t="s">
        <v>6905</v>
      </c>
      <c r="D2065">
        <v>65</v>
      </c>
      <c r="E2065">
        <v>66</v>
      </c>
      <c r="F2065">
        <v>62</v>
      </c>
      <c r="G2065">
        <v>63</v>
      </c>
      <c r="H2065">
        <v>63</v>
      </c>
      <c r="I2065">
        <v>58</v>
      </c>
      <c r="J2065">
        <v>55</v>
      </c>
      <c r="K2065">
        <v>71</v>
      </c>
      <c r="L2065">
        <v>57</v>
      </c>
      <c r="M2065">
        <v>30</v>
      </c>
      <c r="N2065">
        <v>11</v>
      </c>
    </row>
    <row r="2066" spans="1:14" x14ac:dyDescent="0.25">
      <c r="A2066">
        <v>0.30205406382656319</v>
      </c>
      <c r="B2066" t="s">
        <v>1487</v>
      </c>
      <c r="C2066" t="s">
        <v>6904</v>
      </c>
      <c r="D2066">
        <v>74</v>
      </c>
      <c r="E2066">
        <v>75</v>
      </c>
      <c r="F2066">
        <v>78</v>
      </c>
      <c r="G2066">
        <v>20</v>
      </c>
      <c r="H2066">
        <v>75</v>
      </c>
      <c r="I2066">
        <v>76</v>
      </c>
      <c r="J2066">
        <v>69</v>
      </c>
      <c r="K2066">
        <v>59</v>
      </c>
      <c r="L2066">
        <v>41</v>
      </c>
      <c r="M2066">
        <v>70</v>
      </c>
      <c r="N2066">
        <v>15</v>
      </c>
    </row>
    <row r="2067" spans="1:14" x14ac:dyDescent="0.25">
      <c r="A2067">
        <v>0.3021908744171542</v>
      </c>
      <c r="B2067" t="s">
        <v>3658</v>
      </c>
      <c r="C2067" t="s">
        <v>6905</v>
      </c>
      <c r="D2067">
        <v>69</v>
      </c>
      <c r="E2067">
        <v>63</v>
      </c>
      <c r="F2067">
        <v>61</v>
      </c>
      <c r="G2067">
        <v>68</v>
      </c>
      <c r="H2067">
        <v>50</v>
      </c>
      <c r="I2067">
        <v>48</v>
      </c>
      <c r="J2067">
        <v>53</v>
      </c>
      <c r="K2067">
        <v>78</v>
      </c>
      <c r="L2067">
        <v>69</v>
      </c>
      <c r="M2067">
        <v>51</v>
      </c>
      <c r="N2067">
        <v>14</v>
      </c>
    </row>
    <row r="2068" spans="1:14" x14ac:dyDescent="0.25">
      <c r="A2068">
        <v>0.30228672483013663</v>
      </c>
      <c r="B2068" t="s">
        <v>4275</v>
      </c>
      <c r="C2068" t="s">
        <v>6904</v>
      </c>
      <c r="D2068">
        <v>67</v>
      </c>
      <c r="E2068">
        <v>45</v>
      </c>
      <c r="F2068">
        <v>42</v>
      </c>
      <c r="G2068">
        <v>73</v>
      </c>
      <c r="H2068">
        <v>52</v>
      </c>
      <c r="I2068">
        <v>54</v>
      </c>
      <c r="J2068">
        <v>53</v>
      </c>
      <c r="K2068">
        <v>86</v>
      </c>
      <c r="L2068">
        <v>54</v>
      </c>
      <c r="M2068">
        <v>37</v>
      </c>
      <c r="N2068">
        <v>13</v>
      </c>
    </row>
    <row r="2069" spans="1:14" x14ac:dyDescent="0.25">
      <c r="A2069">
        <v>0.30228721565946326</v>
      </c>
      <c r="B2069" t="s">
        <v>3867</v>
      </c>
      <c r="C2069" t="s">
        <v>6904</v>
      </c>
      <c r="D2069">
        <v>68</v>
      </c>
      <c r="E2069">
        <v>63</v>
      </c>
      <c r="F2069">
        <v>62</v>
      </c>
      <c r="G2069">
        <v>67</v>
      </c>
      <c r="H2069">
        <v>28</v>
      </c>
      <c r="I2069">
        <v>74</v>
      </c>
      <c r="J2069">
        <v>72</v>
      </c>
      <c r="K2069">
        <v>73</v>
      </c>
      <c r="L2069">
        <v>55</v>
      </c>
      <c r="M2069">
        <v>26</v>
      </c>
      <c r="N2069">
        <v>13</v>
      </c>
    </row>
    <row r="2070" spans="1:14" x14ac:dyDescent="0.25">
      <c r="A2070">
        <v>0.3025334003829101</v>
      </c>
      <c r="B2070" t="s">
        <v>3343</v>
      </c>
      <c r="C2070" t="s">
        <v>6904</v>
      </c>
      <c r="D2070">
        <v>68</v>
      </c>
      <c r="E2070">
        <v>72</v>
      </c>
      <c r="F2070">
        <v>78</v>
      </c>
      <c r="G2070">
        <v>33</v>
      </c>
      <c r="H2070">
        <v>69</v>
      </c>
      <c r="I2070">
        <v>81</v>
      </c>
      <c r="J2070">
        <v>83</v>
      </c>
      <c r="K2070">
        <v>59</v>
      </c>
      <c r="L2070">
        <v>50</v>
      </c>
      <c r="M2070">
        <v>60</v>
      </c>
      <c r="N2070">
        <v>13</v>
      </c>
    </row>
    <row r="2071" spans="1:14" x14ac:dyDescent="0.25">
      <c r="A2071">
        <v>0.30279762558561985</v>
      </c>
      <c r="B2071" t="s">
        <v>844</v>
      </c>
      <c r="C2071" t="s">
        <v>6904</v>
      </c>
      <c r="D2071">
        <v>76</v>
      </c>
      <c r="E2071">
        <v>55</v>
      </c>
      <c r="F2071">
        <v>45</v>
      </c>
      <c r="G2071">
        <v>76</v>
      </c>
      <c r="H2071">
        <v>44</v>
      </c>
      <c r="I2071">
        <v>52</v>
      </c>
      <c r="J2071">
        <v>63</v>
      </c>
      <c r="K2071">
        <v>83</v>
      </c>
      <c r="L2071">
        <v>73</v>
      </c>
      <c r="M2071">
        <v>41</v>
      </c>
      <c r="N2071">
        <v>7</v>
      </c>
    </row>
    <row r="2072" spans="1:14" x14ac:dyDescent="0.25">
      <c r="A2072">
        <v>0.30286477927660249</v>
      </c>
      <c r="B2072" t="s">
        <v>5774</v>
      </c>
      <c r="C2072" t="s">
        <v>6904</v>
      </c>
      <c r="D2072">
        <v>64</v>
      </c>
      <c r="E2072">
        <v>62</v>
      </c>
      <c r="F2072">
        <v>50</v>
      </c>
      <c r="G2072">
        <v>53</v>
      </c>
      <c r="H2072">
        <v>57</v>
      </c>
      <c r="I2072">
        <v>60</v>
      </c>
      <c r="J2072">
        <v>56</v>
      </c>
      <c r="K2072">
        <v>68</v>
      </c>
      <c r="L2072">
        <v>54</v>
      </c>
      <c r="M2072">
        <v>44</v>
      </c>
      <c r="N2072">
        <v>15</v>
      </c>
    </row>
    <row r="2073" spans="1:14" x14ac:dyDescent="0.25">
      <c r="A2073">
        <v>0.30292938062011898</v>
      </c>
      <c r="B2073" t="s">
        <v>5379</v>
      </c>
      <c r="C2073" t="s">
        <v>6906</v>
      </c>
      <c r="D2073">
        <v>65</v>
      </c>
      <c r="E2073">
        <v>63</v>
      </c>
      <c r="F2073">
        <v>55</v>
      </c>
      <c r="G2073">
        <v>62</v>
      </c>
      <c r="H2073">
        <v>51</v>
      </c>
      <c r="I2073">
        <v>64</v>
      </c>
      <c r="J2073">
        <v>66</v>
      </c>
      <c r="K2073">
        <v>68</v>
      </c>
      <c r="L2073">
        <v>67</v>
      </c>
      <c r="M2073">
        <v>42</v>
      </c>
      <c r="N2073">
        <v>14</v>
      </c>
    </row>
    <row r="2074" spans="1:14" x14ac:dyDescent="0.25">
      <c r="A2074">
        <v>0.30298328607279645</v>
      </c>
      <c r="B2074" t="s">
        <v>4359</v>
      </c>
      <c r="C2074" t="s">
        <v>6906</v>
      </c>
      <c r="D2074">
        <v>67</v>
      </c>
      <c r="E2074">
        <v>54</v>
      </c>
      <c r="F2074">
        <v>47</v>
      </c>
      <c r="G2074">
        <v>64</v>
      </c>
      <c r="H2074">
        <v>33</v>
      </c>
      <c r="I2074">
        <v>71</v>
      </c>
      <c r="J2074">
        <v>71</v>
      </c>
      <c r="K2074">
        <v>70</v>
      </c>
      <c r="L2074">
        <v>67</v>
      </c>
      <c r="M2074">
        <v>30</v>
      </c>
      <c r="N2074">
        <v>13</v>
      </c>
    </row>
    <row r="2075" spans="1:14" x14ac:dyDescent="0.25">
      <c r="A2075">
        <v>0.30320286335742141</v>
      </c>
      <c r="B2075" t="s">
        <v>2177</v>
      </c>
      <c r="C2075" t="s">
        <v>18</v>
      </c>
      <c r="D2075">
        <v>72</v>
      </c>
      <c r="E2075">
        <v>70</v>
      </c>
      <c r="F2075">
        <v>75</v>
      </c>
      <c r="G2075">
        <v>29</v>
      </c>
      <c r="H2075">
        <v>68</v>
      </c>
      <c r="I2075">
        <v>76</v>
      </c>
      <c r="J2075">
        <v>79</v>
      </c>
      <c r="K2075">
        <v>76</v>
      </c>
      <c r="L2075">
        <v>37</v>
      </c>
      <c r="M2075">
        <v>64</v>
      </c>
      <c r="N2075">
        <v>8</v>
      </c>
    </row>
    <row r="2076" spans="1:14" x14ac:dyDescent="0.25">
      <c r="A2076">
        <v>0.30324084744372837</v>
      </c>
      <c r="B2076" t="s">
        <v>711</v>
      </c>
      <c r="C2076" t="s">
        <v>6904</v>
      </c>
      <c r="D2076">
        <v>77</v>
      </c>
      <c r="E2076">
        <v>80</v>
      </c>
      <c r="F2076">
        <v>80</v>
      </c>
      <c r="G2076">
        <v>49</v>
      </c>
      <c r="H2076">
        <v>77</v>
      </c>
      <c r="I2076">
        <v>79</v>
      </c>
      <c r="J2076">
        <v>79</v>
      </c>
      <c r="K2076">
        <v>72</v>
      </c>
      <c r="L2076">
        <v>58</v>
      </c>
      <c r="M2076">
        <v>60</v>
      </c>
      <c r="N2076">
        <v>15</v>
      </c>
    </row>
    <row r="2077" spans="1:14" x14ac:dyDescent="0.25">
      <c r="A2077">
        <v>0.30330229553668664</v>
      </c>
      <c r="B2077" t="s">
        <v>4311</v>
      </c>
      <c r="C2077" t="s">
        <v>6905</v>
      </c>
      <c r="D2077">
        <v>67</v>
      </c>
      <c r="E2077">
        <v>68</v>
      </c>
      <c r="F2077">
        <v>64</v>
      </c>
      <c r="G2077">
        <v>56</v>
      </c>
      <c r="H2077">
        <v>64</v>
      </c>
      <c r="I2077">
        <v>67</v>
      </c>
      <c r="J2077">
        <v>67</v>
      </c>
      <c r="K2077">
        <v>72</v>
      </c>
      <c r="L2077">
        <v>47</v>
      </c>
      <c r="M2077">
        <v>51</v>
      </c>
      <c r="N2077">
        <v>11</v>
      </c>
    </row>
    <row r="2078" spans="1:14" x14ac:dyDescent="0.25">
      <c r="A2078">
        <v>0.30337799443230151</v>
      </c>
      <c r="B2078" t="s">
        <v>3109</v>
      </c>
      <c r="C2078" t="s">
        <v>6905</v>
      </c>
      <c r="D2078">
        <v>70</v>
      </c>
      <c r="E2078">
        <v>72</v>
      </c>
      <c r="F2078">
        <v>66</v>
      </c>
      <c r="G2078">
        <v>30</v>
      </c>
      <c r="H2078">
        <v>67</v>
      </c>
      <c r="I2078">
        <v>76</v>
      </c>
      <c r="J2078">
        <v>72</v>
      </c>
      <c r="K2078">
        <v>66</v>
      </c>
      <c r="L2078">
        <v>60</v>
      </c>
      <c r="M2078">
        <v>69</v>
      </c>
      <c r="N2078">
        <v>9</v>
      </c>
    </row>
    <row r="2079" spans="1:14" x14ac:dyDescent="0.25">
      <c r="A2079">
        <v>0.3039629226621775</v>
      </c>
      <c r="B2079" t="s">
        <v>4658</v>
      </c>
      <c r="C2079" t="s">
        <v>18</v>
      </c>
      <c r="D2079">
        <v>67</v>
      </c>
      <c r="E2079">
        <v>61</v>
      </c>
      <c r="F2079">
        <v>54</v>
      </c>
      <c r="G2079">
        <v>68</v>
      </c>
      <c r="H2079">
        <v>57</v>
      </c>
      <c r="I2079">
        <v>54</v>
      </c>
      <c r="J2079">
        <v>50</v>
      </c>
      <c r="K2079">
        <v>70</v>
      </c>
      <c r="L2079">
        <v>65</v>
      </c>
      <c r="M2079">
        <v>49</v>
      </c>
      <c r="N2079">
        <v>15</v>
      </c>
    </row>
    <row r="2080" spans="1:14" x14ac:dyDescent="0.25">
      <c r="A2080">
        <v>0.30444770195228865</v>
      </c>
      <c r="B2080" t="s">
        <v>3594</v>
      </c>
      <c r="C2080" t="s">
        <v>6904</v>
      </c>
      <c r="D2080">
        <v>69</v>
      </c>
      <c r="E2080">
        <v>70</v>
      </c>
      <c r="F2080">
        <v>64</v>
      </c>
      <c r="G2080">
        <v>48</v>
      </c>
      <c r="H2080">
        <v>72</v>
      </c>
      <c r="I2080">
        <v>68</v>
      </c>
      <c r="J2080">
        <v>65</v>
      </c>
      <c r="K2080">
        <v>70</v>
      </c>
      <c r="L2080">
        <v>51</v>
      </c>
      <c r="M2080">
        <v>46</v>
      </c>
      <c r="N2080">
        <v>5</v>
      </c>
    </row>
    <row r="2081" spans="1:14" x14ac:dyDescent="0.25">
      <c r="A2081">
        <v>0.30453659372719488</v>
      </c>
      <c r="B2081" t="s">
        <v>1009</v>
      </c>
      <c r="C2081" t="s">
        <v>6906</v>
      </c>
      <c r="D2081">
        <v>76</v>
      </c>
      <c r="E2081">
        <v>71</v>
      </c>
      <c r="F2081">
        <v>72</v>
      </c>
      <c r="G2081">
        <v>26</v>
      </c>
      <c r="H2081">
        <v>72</v>
      </c>
      <c r="I2081">
        <v>69</v>
      </c>
      <c r="J2081">
        <v>69</v>
      </c>
      <c r="K2081">
        <v>86</v>
      </c>
      <c r="L2081">
        <v>76</v>
      </c>
      <c r="M2081">
        <v>76</v>
      </c>
      <c r="N2081">
        <v>12</v>
      </c>
    </row>
    <row r="2082" spans="1:14" x14ac:dyDescent="0.25">
      <c r="A2082">
        <v>0.3046896469080782</v>
      </c>
      <c r="B2082" t="s">
        <v>1279</v>
      </c>
      <c r="C2082" t="s">
        <v>6905</v>
      </c>
      <c r="D2082">
        <v>75</v>
      </c>
      <c r="E2082">
        <v>67</v>
      </c>
      <c r="F2082">
        <v>64</v>
      </c>
      <c r="G2082">
        <v>75</v>
      </c>
      <c r="H2082">
        <v>63</v>
      </c>
      <c r="I2082">
        <v>76</v>
      </c>
      <c r="J2082">
        <v>72</v>
      </c>
      <c r="K2082">
        <v>72</v>
      </c>
      <c r="L2082">
        <v>70</v>
      </c>
      <c r="M2082">
        <v>27</v>
      </c>
      <c r="N2082">
        <v>9</v>
      </c>
    </row>
    <row r="2083" spans="1:14" x14ac:dyDescent="0.25">
      <c r="A2083">
        <v>0.30480788429994721</v>
      </c>
      <c r="B2083" t="s">
        <v>1403</v>
      </c>
      <c r="C2083" t="s">
        <v>6906</v>
      </c>
      <c r="D2083">
        <v>72</v>
      </c>
      <c r="E2083">
        <v>57</v>
      </c>
      <c r="F2083">
        <v>48</v>
      </c>
      <c r="G2083">
        <v>74</v>
      </c>
      <c r="H2083">
        <v>39</v>
      </c>
      <c r="I2083">
        <v>66</v>
      </c>
      <c r="J2083">
        <v>69</v>
      </c>
      <c r="K2083">
        <v>74</v>
      </c>
      <c r="L2083">
        <v>71</v>
      </c>
      <c r="M2083">
        <v>25</v>
      </c>
      <c r="N2083">
        <v>8</v>
      </c>
    </row>
    <row r="2084" spans="1:14" x14ac:dyDescent="0.25">
      <c r="A2084">
        <v>0.30499271929381</v>
      </c>
      <c r="B2084" t="s">
        <v>2881</v>
      </c>
      <c r="C2084" t="s">
        <v>6905</v>
      </c>
      <c r="D2084">
        <v>70</v>
      </c>
      <c r="E2084">
        <v>22</v>
      </c>
      <c r="F2084">
        <v>15</v>
      </c>
      <c r="G2084">
        <v>20</v>
      </c>
      <c r="H2084">
        <v>46</v>
      </c>
      <c r="I2084">
        <v>52</v>
      </c>
      <c r="J2084">
        <v>50</v>
      </c>
      <c r="K2084">
        <v>53</v>
      </c>
      <c r="L2084">
        <v>18</v>
      </c>
      <c r="M2084">
        <v>18</v>
      </c>
      <c r="N2084">
        <v>69</v>
      </c>
    </row>
    <row r="2085" spans="1:14" x14ac:dyDescent="0.25">
      <c r="A2085">
        <v>0.30510221724004349</v>
      </c>
      <c r="B2085" t="s">
        <v>5958</v>
      </c>
      <c r="C2085" t="s">
        <v>6904</v>
      </c>
      <c r="D2085">
        <v>63</v>
      </c>
      <c r="E2085">
        <v>58</v>
      </c>
      <c r="F2085">
        <v>52</v>
      </c>
      <c r="G2085">
        <v>58</v>
      </c>
      <c r="H2085">
        <v>59</v>
      </c>
      <c r="I2085">
        <v>66</v>
      </c>
      <c r="J2085">
        <v>62</v>
      </c>
      <c r="K2085">
        <v>71</v>
      </c>
      <c r="L2085">
        <v>48</v>
      </c>
      <c r="M2085">
        <v>45</v>
      </c>
      <c r="N2085">
        <v>11</v>
      </c>
    </row>
    <row r="2086" spans="1:14" x14ac:dyDescent="0.25">
      <c r="A2086">
        <v>0.305177981628029</v>
      </c>
      <c r="B2086" t="s">
        <v>4307</v>
      </c>
      <c r="C2086" t="s">
        <v>6905</v>
      </c>
      <c r="D2086">
        <v>67</v>
      </c>
      <c r="E2086">
        <v>71</v>
      </c>
      <c r="F2086">
        <v>68</v>
      </c>
      <c r="G2086">
        <v>29</v>
      </c>
      <c r="H2086">
        <v>62</v>
      </c>
      <c r="I2086">
        <v>68</v>
      </c>
      <c r="J2086">
        <v>67</v>
      </c>
      <c r="K2086">
        <v>44</v>
      </c>
      <c r="L2086">
        <v>40</v>
      </c>
      <c r="M2086">
        <v>54</v>
      </c>
      <c r="N2086">
        <v>11</v>
      </c>
    </row>
    <row r="2087" spans="1:14" x14ac:dyDescent="0.25">
      <c r="A2087">
        <v>0.305192870033277</v>
      </c>
      <c r="B2087" t="s">
        <v>6303</v>
      </c>
      <c r="C2087" t="s">
        <v>6904</v>
      </c>
      <c r="D2087">
        <v>61</v>
      </c>
      <c r="E2087">
        <v>66</v>
      </c>
      <c r="F2087">
        <v>63</v>
      </c>
      <c r="G2087">
        <v>49</v>
      </c>
      <c r="H2087">
        <v>58</v>
      </c>
      <c r="I2087">
        <v>71</v>
      </c>
      <c r="J2087">
        <v>77</v>
      </c>
      <c r="K2087">
        <v>47</v>
      </c>
      <c r="L2087">
        <v>52</v>
      </c>
      <c r="M2087">
        <v>42</v>
      </c>
      <c r="N2087">
        <v>14</v>
      </c>
    </row>
    <row r="2088" spans="1:14" x14ac:dyDescent="0.25">
      <c r="A2088">
        <v>0.30533231879488487</v>
      </c>
      <c r="B2088" t="s">
        <v>880</v>
      </c>
      <c r="C2088" t="s">
        <v>6905</v>
      </c>
      <c r="D2088">
        <v>76</v>
      </c>
      <c r="E2088">
        <v>78</v>
      </c>
      <c r="F2088">
        <v>82</v>
      </c>
      <c r="G2088">
        <v>21</v>
      </c>
      <c r="H2088">
        <v>69</v>
      </c>
      <c r="I2088">
        <v>86</v>
      </c>
      <c r="J2088">
        <v>76</v>
      </c>
      <c r="K2088">
        <v>50</v>
      </c>
      <c r="L2088">
        <v>45</v>
      </c>
      <c r="M2088">
        <v>69</v>
      </c>
      <c r="N2088">
        <v>9</v>
      </c>
    </row>
    <row r="2089" spans="1:14" x14ac:dyDescent="0.25">
      <c r="A2089">
        <v>0.30544621029823138</v>
      </c>
      <c r="B2089" t="s">
        <v>2874</v>
      </c>
      <c r="C2089" t="s">
        <v>6906</v>
      </c>
      <c r="D2089">
        <v>70</v>
      </c>
      <c r="E2089">
        <v>66</v>
      </c>
      <c r="F2089">
        <v>62</v>
      </c>
      <c r="G2089">
        <v>70</v>
      </c>
      <c r="H2089">
        <v>57</v>
      </c>
      <c r="I2089">
        <v>68</v>
      </c>
      <c r="J2089">
        <v>69</v>
      </c>
      <c r="K2089">
        <v>68</v>
      </c>
      <c r="L2089">
        <v>59</v>
      </c>
      <c r="M2089">
        <v>35</v>
      </c>
      <c r="N2089">
        <v>13</v>
      </c>
    </row>
    <row r="2090" spans="1:14" x14ac:dyDescent="0.25">
      <c r="A2090">
        <v>0.30570351753044389</v>
      </c>
      <c r="B2090" t="s">
        <v>2497</v>
      </c>
      <c r="C2090" t="s">
        <v>6905</v>
      </c>
      <c r="D2090">
        <v>71</v>
      </c>
      <c r="E2090">
        <v>63</v>
      </c>
      <c r="F2090">
        <v>56</v>
      </c>
      <c r="G2090">
        <v>67</v>
      </c>
      <c r="H2090">
        <v>55</v>
      </c>
      <c r="I2090">
        <v>77</v>
      </c>
      <c r="J2090">
        <v>71</v>
      </c>
      <c r="K2090">
        <v>75</v>
      </c>
      <c r="L2090">
        <v>46</v>
      </c>
      <c r="M2090">
        <v>54</v>
      </c>
      <c r="N2090">
        <v>8</v>
      </c>
    </row>
    <row r="2091" spans="1:14" x14ac:dyDescent="0.25">
      <c r="A2091">
        <v>0.30579939434064896</v>
      </c>
      <c r="B2091" t="s">
        <v>4425</v>
      </c>
      <c r="C2091" t="s">
        <v>6904</v>
      </c>
      <c r="D2091">
        <v>67</v>
      </c>
      <c r="E2091">
        <v>63</v>
      </c>
      <c r="F2091">
        <v>60</v>
      </c>
      <c r="G2091">
        <v>58</v>
      </c>
      <c r="H2091">
        <v>58</v>
      </c>
      <c r="I2091">
        <v>80</v>
      </c>
      <c r="J2091">
        <v>82</v>
      </c>
      <c r="K2091">
        <v>77</v>
      </c>
      <c r="L2091">
        <v>62</v>
      </c>
      <c r="M2091">
        <v>26</v>
      </c>
      <c r="N2091">
        <v>14</v>
      </c>
    </row>
    <row r="2092" spans="1:14" x14ac:dyDescent="0.25">
      <c r="A2092">
        <v>0.30583037703623528</v>
      </c>
      <c r="B2092" t="s">
        <v>1264</v>
      </c>
      <c r="C2092" t="s">
        <v>6906</v>
      </c>
      <c r="D2092">
        <v>75</v>
      </c>
      <c r="E2092">
        <v>75</v>
      </c>
      <c r="F2092">
        <v>72</v>
      </c>
      <c r="G2092">
        <v>51</v>
      </c>
      <c r="H2092">
        <v>78</v>
      </c>
      <c r="I2092">
        <v>72</v>
      </c>
      <c r="J2092">
        <v>71</v>
      </c>
      <c r="K2092">
        <v>58</v>
      </c>
      <c r="L2092">
        <v>58</v>
      </c>
      <c r="M2092">
        <v>66</v>
      </c>
      <c r="N2092">
        <v>7</v>
      </c>
    </row>
    <row r="2093" spans="1:14" x14ac:dyDescent="0.25">
      <c r="A2093">
        <v>0.30587091988673876</v>
      </c>
      <c r="B2093" t="s">
        <v>3106</v>
      </c>
      <c r="C2093" t="s">
        <v>6905</v>
      </c>
      <c r="D2093">
        <v>70</v>
      </c>
      <c r="E2093">
        <v>76</v>
      </c>
      <c r="F2093">
        <v>75</v>
      </c>
      <c r="G2093">
        <v>28</v>
      </c>
      <c r="H2093">
        <v>58</v>
      </c>
      <c r="I2093">
        <v>70</v>
      </c>
      <c r="J2093">
        <v>78</v>
      </c>
      <c r="K2093">
        <v>34</v>
      </c>
      <c r="L2093">
        <v>60</v>
      </c>
      <c r="M2093">
        <v>59</v>
      </c>
      <c r="N2093">
        <v>11</v>
      </c>
    </row>
    <row r="2094" spans="1:14" x14ac:dyDescent="0.25">
      <c r="A2094">
        <v>0.30596155179870488</v>
      </c>
      <c r="B2094" t="s">
        <v>741</v>
      </c>
      <c r="C2094" t="s">
        <v>6905</v>
      </c>
      <c r="D2094">
        <v>77</v>
      </c>
      <c r="E2094">
        <v>77</v>
      </c>
      <c r="F2094">
        <v>68</v>
      </c>
      <c r="G2094">
        <v>71</v>
      </c>
      <c r="H2094">
        <v>65</v>
      </c>
      <c r="I2094">
        <v>69</v>
      </c>
      <c r="J2094">
        <v>75</v>
      </c>
      <c r="K2094">
        <v>69</v>
      </c>
      <c r="L2094">
        <v>60</v>
      </c>
      <c r="M2094">
        <v>55</v>
      </c>
      <c r="N2094">
        <v>12</v>
      </c>
    </row>
    <row r="2095" spans="1:14" x14ac:dyDescent="0.25">
      <c r="A2095">
        <v>0.3059996916486879</v>
      </c>
      <c r="B2095" t="s">
        <v>4406</v>
      </c>
      <c r="C2095" t="s">
        <v>6904</v>
      </c>
      <c r="D2095">
        <v>67</v>
      </c>
      <c r="E2095">
        <v>64</v>
      </c>
      <c r="F2095">
        <v>62</v>
      </c>
      <c r="G2095">
        <v>62</v>
      </c>
      <c r="H2095">
        <v>48</v>
      </c>
      <c r="I2095">
        <v>70</v>
      </c>
      <c r="J2095">
        <v>69</v>
      </c>
      <c r="K2095">
        <v>59</v>
      </c>
      <c r="L2095">
        <v>57</v>
      </c>
      <c r="M2095">
        <v>38</v>
      </c>
      <c r="N2095">
        <v>16</v>
      </c>
    </row>
    <row r="2096" spans="1:14" x14ac:dyDescent="0.25">
      <c r="A2096">
        <v>0.30617527347017659</v>
      </c>
      <c r="B2096" t="s">
        <v>1985</v>
      </c>
      <c r="C2096" t="s">
        <v>18</v>
      </c>
      <c r="D2096">
        <v>73</v>
      </c>
      <c r="E2096">
        <v>58</v>
      </c>
      <c r="F2096">
        <v>44</v>
      </c>
      <c r="G2096">
        <v>73</v>
      </c>
      <c r="H2096">
        <v>39</v>
      </c>
      <c r="I2096">
        <v>52</v>
      </c>
      <c r="J2096">
        <v>66</v>
      </c>
      <c r="K2096">
        <v>73</v>
      </c>
      <c r="L2096">
        <v>70</v>
      </c>
      <c r="M2096">
        <v>29</v>
      </c>
      <c r="N2096">
        <v>12</v>
      </c>
    </row>
    <row r="2097" spans="1:14" x14ac:dyDescent="0.25">
      <c r="A2097">
        <v>0.30619287360341241</v>
      </c>
      <c r="B2097" t="s">
        <v>4100</v>
      </c>
      <c r="C2097" t="s">
        <v>6906</v>
      </c>
      <c r="D2097">
        <v>68</v>
      </c>
      <c r="E2097">
        <v>65</v>
      </c>
      <c r="F2097">
        <v>68</v>
      </c>
      <c r="G2097">
        <v>22</v>
      </c>
      <c r="H2097">
        <v>75</v>
      </c>
      <c r="I2097">
        <v>54</v>
      </c>
      <c r="J2097">
        <v>54</v>
      </c>
      <c r="K2097">
        <v>57</v>
      </c>
      <c r="L2097">
        <v>48</v>
      </c>
      <c r="M2097">
        <v>63</v>
      </c>
      <c r="N2097">
        <v>8</v>
      </c>
    </row>
    <row r="2098" spans="1:14" x14ac:dyDescent="0.25">
      <c r="A2098">
        <v>0.30631873383066499</v>
      </c>
      <c r="B2098" t="s">
        <v>2326</v>
      </c>
      <c r="C2098" t="s">
        <v>6904</v>
      </c>
      <c r="D2098">
        <v>72</v>
      </c>
      <c r="E2098">
        <v>67</v>
      </c>
      <c r="F2098">
        <v>62</v>
      </c>
      <c r="G2098">
        <v>69</v>
      </c>
      <c r="H2098">
        <v>53</v>
      </c>
      <c r="I2098">
        <v>69</v>
      </c>
      <c r="J2098">
        <v>69</v>
      </c>
      <c r="K2098">
        <v>72</v>
      </c>
      <c r="L2098">
        <v>66</v>
      </c>
      <c r="M2098">
        <v>51</v>
      </c>
      <c r="N2098">
        <v>11</v>
      </c>
    </row>
    <row r="2099" spans="1:14" x14ac:dyDescent="0.25">
      <c r="A2099">
        <v>0.30640026091137385</v>
      </c>
      <c r="B2099" t="s">
        <v>4755</v>
      </c>
      <c r="C2099" t="s">
        <v>6905</v>
      </c>
      <c r="D2099">
        <v>66</v>
      </c>
      <c r="E2099">
        <v>62</v>
      </c>
      <c r="F2099">
        <v>67</v>
      </c>
      <c r="G2099">
        <v>18</v>
      </c>
      <c r="H2099">
        <v>57</v>
      </c>
      <c r="I2099">
        <v>78</v>
      </c>
      <c r="J2099">
        <v>81</v>
      </c>
      <c r="K2099">
        <v>78</v>
      </c>
      <c r="L2099">
        <v>62</v>
      </c>
      <c r="M2099">
        <v>64</v>
      </c>
      <c r="N2099">
        <v>13</v>
      </c>
    </row>
    <row r="2100" spans="1:14" x14ac:dyDescent="0.25">
      <c r="A2100">
        <v>0.30664148032614313</v>
      </c>
      <c r="B2100" t="s">
        <v>2188</v>
      </c>
      <c r="C2100" t="s">
        <v>6906</v>
      </c>
      <c r="D2100">
        <v>72</v>
      </c>
      <c r="E2100">
        <v>74</v>
      </c>
      <c r="F2100">
        <v>73</v>
      </c>
      <c r="G2100">
        <v>58</v>
      </c>
      <c r="H2100">
        <v>69</v>
      </c>
      <c r="I2100">
        <v>82</v>
      </c>
      <c r="J2100">
        <v>82</v>
      </c>
      <c r="K2100">
        <v>64</v>
      </c>
      <c r="L2100">
        <v>66</v>
      </c>
      <c r="M2100">
        <v>68</v>
      </c>
      <c r="N2100">
        <v>11</v>
      </c>
    </row>
    <row r="2101" spans="1:14" x14ac:dyDescent="0.25">
      <c r="A2101">
        <v>0.30669572352806307</v>
      </c>
      <c r="B2101" t="s">
        <v>3054</v>
      </c>
      <c r="C2101" t="s">
        <v>6904</v>
      </c>
      <c r="D2101">
        <v>70</v>
      </c>
      <c r="E2101">
        <v>69</v>
      </c>
      <c r="F2101">
        <v>73</v>
      </c>
      <c r="G2101">
        <v>43</v>
      </c>
      <c r="H2101">
        <v>62</v>
      </c>
      <c r="I2101">
        <v>82</v>
      </c>
      <c r="J2101">
        <v>84</v>
      </c>
      <c r="K2101">
        <v>77</v>
      </c>
      <c r="L2101">
        <v>58</v>
      </c>
      <c r="M2101">
        <v>62</v>
      </c>
      <c r="N2101">
        <v>9</v>
      </c>
    </row>
    <row r="2102" spans="1:14" x14ac:dyDescent="0.25">
      <c r="A2102">
        <v>0.30686861703718626</v>
      </c>
      <c r="B2102" t="s">
        <v>1484</v>
      </c>
      <c r="C2102" t="s">
        <v>6906</v>
      </c>
      <c r="D2102">
        <v>74</v>
      </c>
      <c r="E2102">
        <v>70</v>
      </c>
      <c r="F2102">
        <v>66</v>
      </c>
      <c r="G2102">
        <v>70</v>
      </c>
      <c r="H2102">
        <v>69</v>
      </c>
      <c r="I2102">
        <v>81</v>
      </c>
      <c r="J2102">
        <v>84</v>
      </c>
      <c r="K2102">
        <v>80</v>
      </c>
      <c r="L2102">
        <v>60</v>
      </c>
      <c r="M2102">
        <v>48</v>
      </c>
      <c r="N2102">
        <v>10</v>
      </c>
    </row>
    <row r="2103" spans="1:14" x14ac:dyDescent="0.25">
      <c r="A2103">
        <v>0.30712286426099888</v>
      </c>
      <c r="B2103" t="s">
        <v>5998</v>
      </c>
      <c r="C2103" t="s">
        <v>6906</v>
      </c>
      <c r="D2103">
        <v>63</v>
      </c>
      <c r="E2103">
        <v>57</v>
      </c>
      <c r="F2103">
        <v>41</v>
      </c>
      <c r="G2103">
        <v>62</v>
      </c>
      <c r="H2103">
        <v>48</v>
      </c>
      <c r="I2103">
        <v>63</v>
      </c>
      <c r="J2103">
        <v>75</v>
      </c>
      <c r="K2103">
        <v>70</v>
      </c>
      <c r="L2103">
        <v>60</v>
      </c>
      <c r="M2103">
        <v>31</v>
      </c>
      <c r="N2103">
        <v>7</v>
      </c>
    </row>
    <row r="2104" spans="1:14" x14ac:dyDescent="0.25">
      <c r="A2104">
        <v>0.30716348530348958</v>
      </c>
      <c r="B2104" t="s">
        <v>1305</v>
      </c>
      <c r="C2104" t="s">
        <v>6904</v>
      </c>
      <c r="D2104">
        <v>75</v>
      </c>
      <c r="E2104">
        <v>72</v>
      </c>
      <c r="F2104">
        <v>63</v>
      </c>
      <c r="G2104">
        <v>75</v>
      </c>
      <c r="H2104">
        <v>68</v>
      </c>
      <c r="I2104">
        <v>76</v>
      </c>
      <c r="J2104">
        <v>78</v>
      </c>
      <c r="K2104">
        <v>46</v>
      </c>
      <c r="L2104">
        <v>67</v>
      </c>
      <c r="M2104">
        <v>46</v>
      </c>
      <c r="N2104">
        <v>13</v>
      </c>
    </row>
    <row r="2105" spans="1:14" x14ac:dyDescent="0.25">
      <c r="A2105">
        <v>0.30728966516634382</v>
      </c>
      <c r="B2105" t="s">
        <v>6102</v>
      </c>
      <c r="C2105" t="s">
        <v>6905</v>
      </c>
      <c r="D2105">
        <v>62</v>
      </c>
      <c r="E2105">
        <v>54</v>
      </c>
      <c r="F2105">
        <v>38</v>
      </c>
      <c r="G2105">
        <v>62</v>
      </c>
      <c r="H2105">
        <v>31</v>
      </c>
      <c r="I2105">
        <v>56</v>
      </c>
      <c r="J2105">
        <v>59</v>
      </c>
      <c r="K2105">
        <v>73</v>
      </c>
      <c r="L2105">
        <v>60</v>
      </c>
      <c r="M2105">
        <v>27</v>
      </c>
      <c r="N2105">
        <v>8</v>
      </c>
    </row>
    <row r="2106" spans="1:14" x14ac:dyDescent="0.25">
      <c r="A2106">
        <v>0.3077489351203696</v>
      </c>
      <c r="B2106" t="s">
        <v>6072</v>
      </c>
      <c r="C2106" t="s">
        <v>6906</v>
      </c>
      <c r="D2106">
        <v>63</v>
      </c>
      <c r="E2106">
        <v>55</v>
      </c>
      <c r="F2106">
        <v>48</v>
      </c>
      <c r="G2106">
        <v>65</v>
      </c>
      <c r="H2106">
        <v>55</v>
      </c>
      <c r="I2106">
        <v>42</v>
      </c>
      <c r="J2106">
        <v>61</v>
      </c>
      <c r="K2106">
        <v>80</v>
      </c>
      <c r="L2106">
        <v>56</v>
      </c>
      <c r="M2106">
        <v>34</v>
      </c>
      <c r="N2106">
        <v>8</v>
      </c>
    </row>
    <row r="2107" spans="1:14" x14ac:dyDescent="0.25">
      <c r="A2107">
        <v>0.30785821277697734</v>
      </c>
      <c r="B2107" t="s">
        <v>4830</v>
      </c>
      <c r="C2107" t="s">
        <v>6905</v>
      </c>
      <c r="D2107">
        <v>66</v>
      </c>
      <c r="E2107">
        <v>65</v>
      </c>
      <c r="F2107">
        <v>72</v>
      </c>
      <c r="G2107">
        <v>62</v>
      </c>
      <c r="H2107">
        <v>54</v>
      </c>
      <c r="I2107">
        <v>79</v>
      </c>
      <c r="J2107">
        <v>79</v>
      </c>
      <c r="K2107">
        <v>58</v>
      </c>
      <c r="L2107">
        <v>49</v>
      </c>
      <c r="M2107">
        <v>55</v>
      </c>
      <c r="N2107">
        <v>7</v>
      </c>
    </row>
    <row r="2108" spans="1:14" x14ac:dyDescent="0.25">
      <c r="A2108">
        <v>0.30797582257832767</v>
      </c>
      <c r="B2108" t="s">
        <v>1523</v>
      </c>
      <c r="C2108" t="s">
        <v>6904</v>
      </c>
      <c r="D2108">
        <v>74</v>
      </c>
      <c r="E2108">
        <v>34</v>
      </c>
      <c r="F2108">
        <v>12</v>
      </c>
      <c r="G2108">
        <v>4</v>
      </c>
      <c r="H2108">
        <v>22</v>
      </c>
      <c r="I2108">
        <v>34</v>
      </c>
      <c r="J2108">
        <v>30</v>
      </c>
      <c r="K2108">
        <v>76</v>
      </c>
      <c r="L2108">
        <v>23</v>
      </c>
      <c r="M2108">
        <v>6</v>
      </c>
      <c r="N2108">
        <v>74</v>
      </c>
    </row>
    <row r="2109" spans="1:14" x14ac:dyDescent="0.25">
      <c r="A2109">
        <v>0.30804025266301716</v>
      </c>
      <c r="B2109" t="s">
        <v>3105</v>
      </c>
      <c r="C2109" t="s">
        <v>6906</v>
      </c>
      <c r="D2109">
        <v>70</v>
      </c>
      <c r="E2109">
        <v>73</v>
      </c>
      <c r="F2109">
        <v>70</v>
      </c>
      <c r="G2109">
        <v>54</v>
      </c>
      <c r="H2109">
        <v>68</v>
      </c>
      <c r="I2109">
        <v>75</v>
      </c>
      <c r="J2109">
        <v>66</v>
      </c>
      <c r="K2109">
        <v>59</v>
      </c>
      <c r="L2109">
        <v>49</v>
      </c>
      <c r="M2109">
        <v>56</v>
      </c>
      <c r="N2109">
        <v>16</v>
      </c>
    </row>
    <row r="2110" spans="1:14" x14ac:dyDescent="0.25">
      <c r="A2110">
        <v>0.30818331267154719</v>
      </c>
      <c r="B2110" t="s">
        <v>5256</v>
      </c>
      <c r="C2110" t="s">
        <v>6906</v>
      </c>
      <c r="D2110">
        <v>65</v>
      </c>
      <c r="E2110">
        <v>67</v>
      </c>
      <c r="F2110">
        <v>65</v>
      </c>
      <c r="G2110">
        <v>63</v>
      </c>
      <c r="H2110">
        <v>62</v>
      </c>
      <c r="I2110">
        <v>62</v>
      </c>
      <c r="J2110">
        <v>60</v>
      </c>
      <c r="K2110">
        <v>67</v>
      </c>
      <c r="L2110">
        <v>66</v>
      </c>
      <c r="M2110">
        <v>48</v>
      </c>
      <c r="N2110">
        <v>12</v>
      </c>
    </row>
    <row r="2111" spans="1:14" x14ac:dyDescent="0.25">
      <c r="A2111">
        <v>0.30834364395433445</v>
      </c>
      <c r="B2111" t="s">
        <v>4063</v>
      </c>
      <c r="C2111" t="s">
        <v>6905</v>
      </c>
      <c r="D2111">
        <v>68</v>
      </c>
      <c r="E2111">
        <v>65</v>
      </c>
      <c r="F2111">
        <v>64</v>
      </c>
      <c r="G2111">
        <v>61</v>
      </c>
      <c r="H2111">
        <v>66</v>
      </c>
      <c r="I2111">
        <v>63</v>
      </c>
      <c r="J2111">
        <v>61</v>
      </c>
      <c r="K2111">
        <v>91</v>
      </c>
      <c r="L2111">
        <v>68</v>
      </c>
      <c r="M2111">
        <v>57</v>
      </c>
      <c r="N2111">
        <v>14</v>
      </c>
    </row>
    <row r="2112" spans="1:14" x14ac:dyDescent="0.25">
      <c r="A2112">
        <v>0.30835903447462365</v>
      </c>
      <c r="B2112" t="s">
        <v>3110</v>
      </c>
      <c r="C2112" t="s">
        <v>6905</v>
      </c>
      <c r="D2112">
        <v>70</v>
      </c>
      <c r="E2112">
        <v>71</v>
      </c>
      <c r="F2112">
        <v>67</v>
      </c>
      <c r="G2112">
        <v>61</v>
      </c>
      <c r="H2112">
        <v>64</v>
      </c>
      <c r="I2112">
        <v>63</v>
      </c>
      <c r="J2112">
        <v>60</v>
      </c>
      <c r="K2112">
        <v>86</v>
      </c>
      <c r="L2112">
        <v>67</v>
      </c>
      <c r="M2112">
        <v>49</v>
      </c>
      <c r="N2112">
        <v>8</v>
      </c>
    </row>
    <row r="2113" spans="1:14" x14ac:dyDescent="0.25">
      <c r="A2113">
        <v>0.30855279335384667</v>
      </c>
      <c r="B2113" t="s">
        <v>6839</v>
      </c>
      <c r="C2113" t="s">
        <v>6904</v>
      </c>
      <c r="D2113">
        <v>55</v>
      </c>
      <c r="E2113">
        <v>53</v>
      </c>
      <c r="F2113">
        <v>37</v>
      </c>
      <c r="G2113">
        <v>52</v>
      </c>
      <c r="H2113">
        <v>20</v>
      </c>
      <c r="I2113">
        <v>55</v>
      </c>
      <c r="J2113">
        <v>55</v>
      </c>
      <c r="K2113">
        <v>56</v>
      </c>
      <c r="L2113">
        <v>58</v>
      </c>
      <c r="M2113">
        <v>22</v>
      </c>
      <c r="N2113">
        <v>12</v>
      </c>
    </row>
    <row r="2114" spans="1:14" x14ac:dyDescent="0.25">
      <c r="A2114">
        <v>0.30862932130905352</v>
      </c>
      <c r="B2114" t="s">
        <v>1942</v>
      </c>
      <c r="C2114" t="s">
        <v>6906</v>
      </c>
      <c r="D2114">
        <v>74</v>
      </c>
      <c r="E2114">
        <v>69</v>
      </c>
      <c r="F2114">
        <v>69</v>
      </c>
      <c r="G2114">
        <v>78</v>
      </c>
      <c r="H2114">
        <v>64</v>
      </c>
      <c r="I2114">
        <v>69</v>
      </c>
      <c r="J2114">
        <v>72</v>
      </c>
      <c r="K2114">
        <v>64</v>
      </c>
      <c r="L2114">
        <v>61</v>
      </c>
      <c r="M2114">
        <v>25</v>
      </c>
      <c r="N2114">
        <v>9</v>
      </c>
    </row>
    <row r="2115" spans="1:14" x14ac:dyDescent="0.25">
      <c r="A2115">
        <v>0.30873972296120666</v>
      </c>
      <c r="B2115" t="s">
        <v>4936</v>
      </c>
      <c r="C2115" t="s">
        <v>6904</v>
      </c>
      <c r="D2115">
        <v>66</v>
      </c>
      <c r="E2115">
        <v>64</v>
      </c>
      <c r="F2115">
        <v>65</v>
      </c>
      <c r="G2115">
        <v>63</v>
      </c>
      <c r="H2115">
        <v>45</v>
      </c>
      <c r="I2115">
        <v>77</v>
      </c>
      <c r="J2115">
        <v>76</v>
      </c>
      <c r="K2115">
        <v>60</v>
      </c>
      <c r="L2115">
        <v>59</v>
      </c>
      <c r="M2115">
        <v>40</v>
      </c>
      <c r="N2115">
        <v>11</v>
      </c>
    </row>
    <row r="2116" spans="1:14" x14ac:dyDescent="0.25">
      <c r="A2116">
        <v>0.30894080910604549</v>
      </c>
      <c r="B2116" t="s">
        <v>1625</v>
      </c>
      <c r="C2116" t="s">
        <v>6905</v>
      </c>
      <c r="D2116">
        <v>74</v>
      </c>
      <c r="E2116">
        <v>52</v>
      </c>
      <c r="F2116">
        <v>48</v>
      </c>
      <c r="G2116">
        <v>78</v>
      </c>
      <c r="H2116">
        <v>25</v>
      </c>
      <c r="I2116">
        <v>34</v>
      </c>
      <c r="J2116">
        <v>54</v>
      </c>
      <c r="K2116">
        <v>77</v>
      </c>
      <c r="L2116">
        <v>70</v>
      </c>
      <c r="M2116">
        <v>13</v>
      </c>
      <c r="N2116">
        <v>15</v>
      </c>
    </row>
    <row r="2117" spans="1:14" x14ac:dyDescent="0.25">
      <c r="A2117">
        <v>0.30894568121038413</v>
      </c>
      <c r="B2117" t="s">
        <v>552</v>
      </c>
      <c r="C2117" t="s">
        <v>6906</v>
      </c>
      <c r="D2117">
        <v>78</v>
      </c>
      <c r="E2117">
        <v>20</v>
      </c>
      <c r="F2117">
        <v>24</v>
      </c>
      <c r="G2117">
        <v>14</v>
      </c>
      <c r="H2117">
        <v>65</v>
      </c>
      <c r="I2117">
        <v>49</v>
      </c>
      <c r="J2117">
        <v>52</v>
      </c>
      <c r="K2117">
        <v>59</v>
      </c>
      <c r="L2117">
        <v>11</v>
      </c>
      <c r="M2117">
        <v>14</v>
      </c>
      <c r="N2117">
        <v>80</v>
      </c>
    </row>
    <row r="2118" spans="1:14" x14ac:dyDescent="0.25">
      <c r="A2118">
        <v>0.30903968871090393</v>
      </c>
      <c r="B2118" t="s">
        <v>3025</v>
      </c>
      <c r="C2118" t="s">
        <v>6905</v>
      </c>
      <c r="D2118">
        <v>70</v>
      </c>
      <c r="E2118">
        <v>64</v>
      </c>
      <c r="F2118">
        <v>60</v>
      </c>
      <c r="G2118">
        <v>73</v>
      </c>
      <c r="H2118">
        <v>43</v>
      </c>
      <c r="I2118">
        <v>78</v>
      </c>
      <c r="J2118">
        <v>77</v>
      </c>
      <c r="K2118">
        <v>76</v>
      </c>
      <c r="L2118">
        <v>53</v>
      </c>
      <c r="M2118">
        <v>48</v>
      </c>
      <c r="N2118">
        <v>15</v>
      </c>
    </row>
    <row r="2119" spans="1:14" x14ac:dyDescent="0.25">
      <c r="A2119">
        <v>0.30909226628649555</v>
      </c>
      <c r="B2119" t="s">
        <v>801</v>
      </c>
      <c r="C2119" t="s">
        <v>6904</v>
      </c>
      <c r="D2119">
        <v>77</v>
      </c>
      <c r="E2119">
        <v>21</v>
      </c>
      <c r="F2119">
        <v>13</v>
      </c>
      <c r="G2119">
        <v>9</v>
      </c>
      <c r="H2119">
        <v>38</v>
      </c>
      <c r="I2119">
        <v>44</v>
      </c>
      <c r="J2119">
        <v>43</v>
      </c>
      <c r="K2119">
        <v>62</v>
      </c>
      <c r="L2119">
        <v>9</v>
      </c>
      <c r="M2119">
        <v>11</v>
      </c>
      <c r="N2119">
        <v>78</v>
      </c>
    </row>
    <row r="2120" spans="1:14" x14ac:dyDescent="0.25">
      <c r="A2120">
        <v>0.30945331877400573</v>
      </c>
      <c r="B2120" t="s">
        <v>5890</v>
      </c>
      <c r="C2120" t="s">
        <v>6905</v>
      </c>
      <c r="D2120">
        <v>63</v>
      </c>
      <c r="E2120">
        <v>63</v>
      </c>
      <c r="F2120">
        <v>63</v>
      </c>
      <c r="G2120">
        <v>59</v>
      </c>
      <c r="H2120">
        <v>59</v>
      </c>
      <c r="I2120">
        <v>67</v>
      </c>
      <c r="J2120">
        <v>70</v>
      </c>
      <c r="K2120">
        <v>69</v>
      </c>
      <c r="L2120">
        <v>48</v>
      </c>
      <c r="M2120">
        <v>62</v>
      </c>
      <c r="N2120">
        <v>16</v>
      </c>
    </row>
    <row r="2121" spans="1:14" x14ac:dyDescent="0.25">
      <c r="A2121">
        <v>0.30947061763382244</v>
      </c>
      <c r="B2121" t="s">
        <v>4404</v>
      </c>
      <c r="C2121" t="s">
        <v>6906</v>
      </c>
      <c r="D2121">
        <v>67</v>
      </c>
      <c r="E2121">
        <v>70</v>
      </c>
      <c r="F2121">
        <v>67</v>
      </c>
      <c r="G2121">
        <v>29</v>
      </c>
      <c r="H2121">
        <v>42</v>
      </c>
      <c r="I2121">
        <v>58</v>
      </c>
      <c r="J2121">
        <v>67</v>
      </c>
      <c r="K2121">
        <v>83</v>
      </c>
      <c r="L2121">
        <v>58</v>
      </c>
      <c r="M2121">
        <v>70</v>
      </c>
      <c r="N2121">
        <v>8</v>
      </c>
    </row>
    <row r="2122" spans="1:14" x14ac:dyDescent="0.25">
      <c r="A2122">
        <v>0.30947904530167358</v>
      </c>
      <c r="B2122" t="s">
        <v>2454</v>
      </c>
      <c r="C2122" t="s">
        <v>6904</v>
      </c>
      <c r="D2122">
        <v>71</v>
      </c>
      <c r="E2122">
        <v>72</v>
      </c>
      <c r="F2122">
        <v>73</v>
      </c>
      <c r="G2122">
        <v>66</v>
      </c>
      <c r="H2122">
        <v>69</v>
      </c>
      <c r="I2122">
        <v>83</v>
      </c>
      <c r="J2122">
        <v>83</v>
      </c>
      <c r="K2122">
        <v>74</v>
      </c>
      <c r="L2122">
        <v>62</v>
      </c>
      <c r="M2122">
        <v>65</v>
      </c>
      <c r="N2122">
        <v>10</v>
      </c>
    </row>
    <row r="2123" spans="1:14" x14ac:dyDescent="0.25">
      <c r="A2123">
        <v>0.30962960930553307</v>
      </c>
      <c r="B2123" t="s">
        <v>1243</v>
      </c>
      <c r="C2123" t="s">
        <v>6904</v>
      </c>
      <c r="D2123">
        <v>75</v>
      </c>
      <c r="E2123">
        <v>76</v>
      </c>
      <c r="F2123">
        <v>76</v>
      </c>
      <c r="G2123">
        <v>70</v>
      </c>
      <c r="H2123">
        <v>59</v>
      </c>
      <c r="I2123">
        <v>77</v>
      </c>
      <c r="J2123">
        <v>76</v>
      </c>
      <c r="K2123">
        <v>67</v>
      </c>
      <c r="L2123">
        <v>80</v>
      </c>
      <c r="M2123">
        <v>50</v>
      </c>
      <c r="N2123">
        <v>7</v>
      </c>
    </row>
    <row r="2124" spans="1:14" x14ac:dyDescent="0.25">
      <c r="A2124">
        <v>0.30969058820389883</v>
      </c>
      <c r="B2124" t="s">
        <v>5469</v>
      </c>
      <c r="C2124" t="s">
        <v>6905</v>
      </c>
      <c r="D2124">
        <v>65</v>
      </c>
      <c r="E2124">
        <v>61</v>
      </c>
      <c r="F2124">
        <v>59</v>
      </c>
      <c r="G2124">
        <v>24</v>
      </c>
      <c r="H2124">
        <v>67</v>
      </c>
      <c r="I2124">
        <v>47</v>
      </c>
      <c r="J2124">
        <v>54</v>
      </c>
      <c r="K2124">
        <v>59</v>
      </c>
      <c r="L2124">
        <v>67</v>
      </c>
      <c r="M2124">
        <v>66</v>
      </c>
      <c r="N2124">
        <v>13</v>
      </c>
    </row>
    <row r="2125" spans="1:14" x14ac:dyDescent="0.25">
      <c r="A2125">
        <v>0.30984362237422536</v>
      </c>
      <c r="B2125" t="s">
        <v>5086</v>
      </c>
      <c r="C2125" t="s">
        <v>18</v>
      </c>
      <c r="D2125">
        <v>66</v>
      </c>
      <c r="E2125">
        <v>63</v>
      </c>
      <c r="F2125">
        <v>51</v>
      </c>
      <c r="G2125">
        <v>62</v>
      </c>
      <c r="H2125">
        <v>54</v>
      </c>
      <c r="I2125">
        <v>54</v>
      </c>
      <c r="J2125">
        <v>53</v>
      </c>
      <c r="K2125">
        <v>83</v>
      </c>
      <c r="L2125">
        <v>57</v>
      </c>
      <c r="M2125">
        <v>22</v>
      </c>
      <c r="N2125">
        <v>14</v>
      </c>
    </row>
    <row r="2126" spans="1:14" x14ac:dyDescent="0.25">
      <c r="A2126">
        <v>0.31011212566726321</v>
      </c>
      <c r="B2126" t="s">
        <v>3698</v>
      </c>
      <c r="C2126" t="s">
        <v>6904</v>
      </c>
      <c r="D2126">
        <v>69</v>
      </c>
      <c r="E2126">
        <v>63</v>
      </c>
      <c r="F2126">
        <v>48</v>
      </c>
      <c r="G2126">
        <v>64</v>
      </c>
      <c r="H2126">
        <v>66</v>
      </c>
      <c r="I2126">
        <v>32</v>
      </c>
      <c r="J2126">
        <v>33</v>
      </c>
      <c r="K2126">
        <v>85</v>
      </c>
      <c r="L2126">
        <v>77</v>
      </c>
      <c r="M2126">
        <v>40</v>
      </c>
      <c r="N2126">
        <v>9</v>
      </c>
    </row>
    <row r="2127" spans="1:14" x14ac:dyDescent="0.25">
      <c r="A2127">
        <v>0.31034815459019116</v>
      </c>
      <c r="B2127" t="s">
        <v>475</v>
      </c>
      <c r="C2127" t="s">
        <v>6904</v>
      </c>
      <c r="D2127">
        <v>79</v>
      </c>
      <c r="E2127">
        <v>73</v>
      </c>
      <c r="F2127">
        <v>73</v>
      </c>
      <c r="G2127">
        <v>73</v>
      </c>
      <c r="H2127">
        <v>72</v>
      </c>
      <c r="I2127">
        <v>79</v>
      </c>
      <c r="J2127">
        <v>72</v>
      </c>
      <c r="K2127">
        <v>75</v>
      </c>
      <c r="L2127">
        <v>61</v>
      </c>
      <c r="M2127">
        <v>56</v>
      </c>
      <c r="N2127">
        <v>15</v>
      </c>
    </row>
    <row r="2128" spans="1:14" x14ac:dyDescent="0.25">
      <c r="A2128">
        <v>0.31046718215730729</v>
      </c>
      <c r="B2128" t="s">
        <v>4048</v>
      </c>
      <c r="C2128" t="s">
        <v>6905</v>
      </c>
      <c r="D2128">
        <v>68</v>
      </c>
      <c r="E2128">
        <v>64</v>
      </c>
      <c r="F2128">
        <v>61</v>
      </c>
      <c r="G2128">
        <v>64</v>
      </c>
      <c r="H2128">
        <v>36</v>
      </c>
      <c r="I2128">
        <v>75</v>
      </c>
      <c r="J2128">
        <v>74</v>
      </c>
      <c r="K2128">
        <v>62</v>
      </c>
      <c r="L2128">
        <v>60</v>
      </c>
      <c r="M2128">
        <v>27</v>
      </c>
      <c r="N2128">
        <v>7</v>
      </c>
    </row>
    <row r="2129" spans="1:14" x14ac:dyDescent="0.25">
      <c r="A2129">
        <v>0.31077999298026227</v>
      </c>
      <c r="B2129" t="s">
        <v>3224</v>
      </c>
      <c r="C2129" t="s">
        <v>6905</v>
      </c>
      <c r="D2129">
        <v>70</v>
      </c>
      <c r="E2129">
        <v>22</v>
      </c>
      <c r="F2129">
        <v>7</v>
      </c>
      <c r="G2129">
        <v>12</v>
      </c>
      <c r="H2129">
        <v>39</v>
      </c>
      <c r="I2129">
        <v>38</v>
      </c>
      <c r="J2129">
        <v>46</v>
      </c>
      <c r="K2129">
        <v>71</v>
      </c>
      <c r="L2129">
        <v>47</v>
      </c>
      <c r="M2129">
        <v>9</v>
      </c>
      <c r="N2129">
        <v>66</v>
      </c>
    </row>
    <row r="2130" spans="1:14" x14ac:dyDescent="0.25">
      <c r="A2130">
        <v>0.3109393753529297</v>
      </c>
      <c r="B2130" t="s">
        <v>6393</v>
      </c>
      <c r="C2130" t="s">
        <v>18</v>
      </c>
      <c r="D2130">
        <v>61</v>
      </c>
      <c r="E2130">
        <v>25</v>
      </c>
      <c r="F2130">
        <v>12</v>
      </c>
      <c r="G2130">
        <v>17</v>
      </c>
      <c r="H2130">
        <v>16</v>
      </c>
      <c r="I2130">
        <v>57</v>
      </c>
      <c r="J2130">
        <v>58</v>
      </c>
      <c r="K2130">
        <v>72</v>
      </c>
      <c r="L2130">
        <v>17</v>
      </c>
      <c r="M2130">
        <v>14</v>
      </c>
      <c r="N2130">
        <v>61</v>
      </c>
    </row>
    <row r="2131" spans="1:14" x14ac:dyDescent="0.25">
      <c r="A2131">
        <v>0.31105832656822519</v>
      </c>
      <c r="B2131" t="s">
        <v>6643</v>
      </c>
      <c r="C2131" t="s">
        <v>6904</v>
      </c>
      <c r="D2131">
        <v>59</v>
      </c>
      <c r="E2131">
        <v>62</v>
      </c>
      <c r="F2131">
        <v>64</v>
      </c>
      <c r="G2131">
        <v>47</v>
      </c>
      <c r="H2131">
        <v>53</v>
      </c>
      <c r="I2131">
        <v>70</v>
      </c>
      <c r="J2131">
        <v>75</v>
      </c>
      <c r="K2131">
        <v>77</v>
      </c>
      <c r="L2131">
        <v>53</v>
      </c>
      <c r="M2131">
        <v>49</v>
      </c>
      <c r="N2131">
        <v>9</v>
      </c>
    </row>
    <row r="2132" spans="1:14" x14ac:dyDescent="0.25">
      <c r="A2132">
        <v>0.31116264043133779</v>
      </c>
      <c r="B2132" t="s">
        <v>3516</v>
      </c>
      <c r="C2132" t="s">
        <v>6905</v>
      </c>
      <c r="D2132">
        <v>69</v>
      </c>
      <c r="E2132">
        <v>72</v>
      </c>
      <c r="F2132">
        <v>68</v>
      </c>
      <c r="G2132">
        <v>29</v>
      </c>
      <c r="H2132">
        <v>63</v>
      </c>
      <c r="I2132">
        <v>74</v>
      </c>
      <c r="J2132">
        <v>72</v>
      </c>
      <c r="K2132">
        <v>61</v>
      </c>
      <c r="L2132">
        <v>50</v>
      </c>
      <c r="M2132">
        <v>71</v>
      </c>
      <c r="N2132">
        <v>8</v>
      </c>
    </row>
    <row r="2133" spans="1:14" x14ac:dyDescent="0.25">
      <c r="A2133">
        <v>0.31156501926979263</v>
      </c>
      <c r="B2133" t="s">
        <v>2810</v>
      </c>
      <c r="C2133" t="s">
        <v>6906</v>
      </c>
      <c r="D2133">
        <v>70</v>
      </c>
      <c r="E2133">
        <v>62</v>
      </c>
      <c r="F2133">
        <v>77</v>
      </c>
      <c r="G2133">
        <v>14</v>
      </c>
      <c r="H2133">
        <v>67</v>
      </c>
      <c r="I2133">
        <v>70</v>
      </c>
      <c r="J2133">
        <v>77</v>
      </c>
      <c r="K2133">
        <v>44</v>
      </c>
      <c r="L2133">
        <v>50</v>
      </c>
      <c r="M2133">
        <v>81</v>
      </c>
      <c r="N2133">
        <v>13</v>
      </c>
    </row>
    <row r="2134" spans="1:14" x14ac:dyDescent="0.25">
      <c r="A2134">
        <v>0.31182539665072495</v>
      </c>
      <c r="B2134" t="s">
        <v>2796</v>
      </c>
      <c r="C2134" t="s">
        <v>6904</v>
      </c>
      <c r="D2134">
        <v>70</v>
      </c>
      <c r="E2134">
        <v>66</v>
      </c>
      <c r="F2134">
        <v>67</v>
      </c>
      <c r="G2134">
        <v>68</v>
      </c>
      <c r="H2134">
        <v>47</v>
      </c>
      <c r="I2134">
        <v>78</v>
      </c>
      <c r="J2134">
        <v>77</v>
      </c>
      <c r="K2134">
        <v>67</v>
      </c>
      <c r="L2134">
        <v>55</v>
      </c>
      <c r="M2134">
        <v>28</v>
      </c>
      <c r="N2134">
        <v>13</v>
      </c>
    </row>
    <row r="2135" spans="1:14" x14ac:dyDescent="0.25">
      <c r="A2135">
        <v>0.31185942931846888</v>
      </c>
      <c r="B2135" t="s">
        <v>4184</v>
      </c>
      <c r="C2135" t="s">
        <v>6906</v>
      </c>
      <c r="D2135">
        <v>68</v>
      </c>
      <c r="E2135">
        <v>63</v>
      </c>
      <c r="F2135">
        <v>54</v>
      </c>
      <c r="G2135">
        <v>59</v>
      </c>
      <c r="H2135">
        <v>67</v>
      </c>
      <c r="I2135">
        <v>55</v>
      </c>
      <c r="J2135">
        <v>41</v>
      </c>
      <c r="K2135">
        <v>75</v>
      </c>
      <c r="L2135">
        <v>65</v>
      </c>
      <c r="M2135">
        <v>55</v>
      </c>
      <c r="N2135">
        <v>12</v>
      </c>
    </row>
    <row r="2136" spans="1:14" x14ac:dyDescent="0.25">
      <c r="A2136">
        <v>0.31198103078253159</v>
      </c>
      <c r="B2136" t="s">
        <v>5041</v>
      </c>
      <c r="C2136" t="s">
        <v>6905</v>
      </c>
      <c r="D2136">
        <v>66</v>
      </c>
      <c r="E2136">
        <v>20</v>
      </c>
      <c r="F2136">
        <v>12</v>
      </c>
      <c r="G2136">
        <v>13</v>
      </c>
      <c r="H2136">
        <v>33</v>
      </c>
      <c r="I2136">
        <v>45</v>
      </c>
      <c r="J2136">
        <v>48</v>
      </c>
      <c r="K2136">
        <v>64</v>
      </c>
      <c r="L2136">
        <v>10</v>
      </c>
      <c r="M2136">
        <v>13</v>
      </c>
      <c r="N2136">
        <v>70</v>
      </c>
    </row>
    <row r="2137" spans="1:14" x14ac:dyDescent="0.25">
      <c r="A2137">
        <v>0.31214415100195492</v>
      </c>
      <c r="B2137" t="s">
        <v>992</v>
      </c>
      <c r="C2137" t="s">
        <v>6905</v>
      </c>
      <c r="D2137">
        <v>76</v>
      </c>
      <c r="E2137">
        <v>80</v>
      </c>
      <c r="F2137">
        <v>78</v>
      </c>
      <c r="G2137">
        <v>37</v>
      </c>
      <c r="H2137">
        <v>71</v>
      </c>
      <c r="I2137">
        <v>83</v>
      </c>
      <c r="J2137">
        <v>85</v>
      </c>
      <c r="K2137">
        <v>55</v>
      </c>
      <c r="L2137">
        <v>53</v>
      </c>
      <c r="M2137">
        <v>69</v>
      </c>
      <c r="N2137">
        <v>12</v>
      </c>
    </row>
    <row r="2138" spans="1:14" x14ac:dyDescent="0.25">
      <c r="A2138">
        <v>0.31220713555378987</v>
      </c>
      <c r="B2138" t="s">
        <v>1384</v>
      </c>
      <c r="C2138" t="s">
        <v>6906</v>
      </c>
      <c r="D2138">
        <v>74</v>
      </c>
      <c r="E2138">
        <v>73</v>
      </c>
      <c r="F2138">
        <v>71</v>
      </c>
      <c r="G2138">
        <v>17</v>
      </c>
      <c r="H2138">
        <v>55</v>
      </c>
      <c r="I2138">
        <v>78</v>
      </c>
      <c r="J2138">
        <v>69</v>
      </c>
      <c r="K2138">
        <v>90</v>
      </c>
      <c r="L2138">
        <v>70</v>
      </c>
      <c r="M2138">
        <v>77</v>
      </c>
      <c r="N2138">
        <v>15</v>
      </c>
    </row>
    <row r="2139" spans="1:14" x14ac:dyDescent="0.25">
      <c r="A2139">
        <v>0.31224154418275629</v>
      </c>
      <c r="B2139" t="s">
        <v>4126</v>
      </c>
      <c r="C2139" t="s">
        <v>6905</v>
      </c>
      <c r="D2139">
        <v>67</v>
      </c>
      <c r="E2139">
        <v>68</v>
      </c>
      <c r="F2139">
        <v>70</v>
      </c>
      <c r="G2139">
        <v>15</v>
      </c>
      <c r="H2139">
        <v>74</v>
      </c>
      <c r="I2139">
        <v>53</v>
      </c>
      <c r="J2139">
        <v>54</v>
      </c>
      <c r="K2139">
        <v>58</v>
      </c>
      <c r="L2139">
        <v>48</v>
      </c>
      <c r="M2139">
        <v>64</v>
      </c>
      <c r="N2139">
        <v>11</v>
      </c>
    </row>
    <row r="2140" spans="1:14" x14ac:dyDescent="0.25">
      <c r="A2140">
        <v>0.31224596800859972</v>
      </c>
      <c r="B2140" t="s">
        <v>272</v>
      </c>
      <c r="C2140" t="s">
        <v>6905</v>
      </c>
      <c r="D2140">
        <v>71</v>
      </c>
      <c r="E2140">
        <v>72</v>
      </c>
      <c r="F2140">
        <v>68</v>
      </c>
      <c r="G2140">
        <v>68</v>
      </c>
      <c r="H2140">
        <v>47</v>
      </c>
      <c r="I2140">
        <v>82</v>
      </c>
      <c r="J2140">
        <v>84</v>
      </c>
      <c r="K2140">
        <v>58</v>
      </c>
      <c r="L2140">
        <v>48</v>
      </c>
      <c r="M2140">
        <v>32</v>
      </c>
      <c r="N2140">
        <v>11</v>
      </c>
    </row>
    <row r="2141" spans="1:14" x14ac:dyDescent="0.25">
      <c r="A2141">
        <v>0.31231140349476938</v>
      </c>
      <c r="B2141" t="s">
        <v>3598</v>
      </c>
      <c r="C2141" t="s">
        <v>6905</v>
      </c>
      <c r="D2141">
        <v>69</v>
      </c>
      <c r="E2141">
        <v>70</v>
      </c>
      <c r="F2141">
        <v>72</v>
      </c>
      <c r="G2141">
        <v>62</v>
      </c>
      <c r="H2141">
        <v>62</v>
      </c>
      <c r="I2141">
        <v>78</v>
      </c>
      <c r="J2141">
        <v>74</v>
      </c>
      <c r="K2141">
        <v>68</v>
      </c>
      <c r="L2141">
        <v>56</v>
      </c>
      <c r="M2141">
        <v>56</v>
      </c>
      <c r="N2141">
        <v>7</v>
      </c>
    </row>
    <row r="2142" spans="1:14" x14ac:dyDescent="0.25">
      <c r="A2142">
        <v>0.31244970401837191</v>
      </c>
      <c r="B2142" t="s">
        <v>2915</v>
      </c>
      <c r="C2142" t="s">
        <v>6905</v>
      </c>
      <c r="D2142">
        <v>70</v>
      </c>
      <c r="E2142">
        <v>58</v>
      </c>
      <c r="F2142">
        <v>56</v>
      </c>
      <c r="G2142">
        <v>71</v>
      </c>
      <c r="H2142">
        <v>30</v>
      </c>
      <c r="I2142">
        <v>53</v>
      </c>
      <c r="J2142">
        <v>66</v>
      </c>
      <c r="K2142">
        <v>81</v>
      </c>
      <c r="L2142">
        <v>70</v>
      </c>
      <c r="M2142">
        <v>28</v>
      </c>
      <c r="N2142">
        <v>14</v>
      </c>
    </row>
    <row r="2143" spans="1:14" x14ac:dyDescent="0.25">
      <c r="A2143">
        <v>0.31267730673055938</v>
      </c>
      <c r="B2143" t="s">
        <v>1055</v>
      </c>
      <c r="C2143" t="s">
        <v>6906</v>
      </c>
      <c r="D2143">
        <v>76</v>
      </c>
      <c r="E2143">
        <v>56</v>
      </c>
      <c r="F2143">
        <v>54</v>
      </c>
      <c r="G2143">
        <v>80</v>
      </c>
      <c r="H2143">
        <v>46</v>
      </c>
      <c r="I2143">
        <v>52</v>
      </c>
      <c r="J2143">
        <v>54</v>
      </c>
      <c r="K2143">
        <v>78</v>
      </c>
      <c r="L2143">
        <v>74</v>
      </c>
      <c r="M2143">
        <v>35</v>
      </c>
      <c r="N2143">
        <v>5</v>
      </c>
    </row>
    <row r="2144" spans="1:14" x14ac:dyDescent="0.25">
      <c r="A2144">
        <v>0.31274278325296578</v>
      </c>
      <c r="B2144" t="s">
        <v>3256</v>
      </c>
      <c r="C2144" t="s">
        <v>6904</v>
      </c>
      <c r="D2144">
        <v>64</v>
      </c>
      <c r="E2144">
        <v>47</v>
      </c>
      <c r="F2144">
        <v>28</v>
      </c>
      <c r="G2144">
        <v>60</v>
      </c>
      <c r="H2144">
        <v>38</v>
      </c>
      <c r="I2144">
        <v>52</v>
      </c>
      <c r="J2144">
        <v>51</v>
      </c>
      <c r="K2144">
        <v>82</v>
      </c>
      <c r="L2144">
        <v>65</v>
      </c>
      <c r="M2144">
        <v>30</v>
      </c>
      <c r="N2144">
        <v>11</v>
      </c>
    </row>
    <row r="2145" spans="1:14" x14ac:dyDescent="0.25">
      <c r="A2145">
        <v>0.31282004401174091</v>
      </c>
      <c r="B2145" t="s">
        <v>6875</v>
      </c>
      <c r="C2145" t="s">
        <v>6905</v>
      </c>
      <c r="D2145">
        <v>53</v>
      </c>
      <c r="E2145">
        <v>52</v>
      </c>
      <c r="F2145">
        <v>49</v>
      </c>
      <c r="G2145">
        <v>33</v>
      </c>
      <c r="H2145">
        <v>48</v>
      </c>
      <c r="I2145">
        <v>66</v>
      </c>
      <c r="J2145">
        <v>63</v>
      </c>
      <c r="K2145">
        <v>64</v>
      </c>
      <c r="L2145">
        <v>32</v>
      </c>
      <c r="M2145">
        <v>41</v>
      </c>
      <c r="N2145">
        <v>6</v>
      </c>
    </row>
    <row r="2146" spans="1:14" x14ac:dyDescent="0.25">
      <c r="A2146">
        <v>0.31299726028613983</v>
      </c>
      <c r="B2146" t="s">
        <v>2285</v>
      </c>
      <c r="C2146" t="s">
        <v>18</v>
      </c>
      <c r="D2146">
        <v>72</v>
      </c>
      <c r="E2146">
        <v>71</v>
      </c>
      <c r="F2146">
        <v>69</v>
      </c>
      <c r="G2146">
        <v>64</v>
      </c>
      <c r="H2146">
        <v>46</v>
      </c>
      <c r="I2146">
        <v>77</v>
      </c>
      <c r="J2146">
        <v>78</v>
      </c>
      <c r="K2146">
        <v>67</v>
      </c>
      <c r="L2146">
        <v>52</v>
      </c>
      <c r="M2146">
        <v>52</v>
      </c>
      <c r="N2146">
        <v>15</v>
      </c>
    </row>
    <row r="2147" spans="1:14" x14ac:dyDescent="0.25">
      <c r="A2147">
        <v>0.31306359469983835</v>
      </c>
      <c r="B2147" t="s">
        <v>3890</v>
      </c>
      <c r="C2147" t="s">
        <v>6904</v>
      </c>
      <c r="D2147">
        <v>68</v>
      </c>
      <c r="E2147">
        <v>70</v>
      </c>
      <c r="F2147">
        <v>73</v>
      </c>
      <c r="G2147">
        <v>52</v>
      </c>
      <c r="H2147">
        <v>67</v>
      </c>
      <c r="I2147">
        <v>65</v>
      </c>
      <c r="J2147">
        <v>62</v>
      </c>
      <c r="K2147">
        <v>73</v>
      </c>
      <c r="L2147">
        <v>48</v>
      </c>
      <c r="M2147">
        <v>64</v>
      </c>
      <c r="N2147">
        <v>7</v>
      </c>
    </row>
    <row r="2148" spans="1:14" x14ac:dyDescent="0.25">
      <c r="A2148">
        <v>0.31309998530920857</v>
      </c>
      <c r="B2148" t="s">
        <v>545</v>
      </c>
      <c r="C2148" t="s">
        <v>6904</v>
      </c>
      <c r="D2148">
        <v>77</v>
      </c>
      <c r="E2148">
        <v>75</v>
      </c>
      <c r="F2148">
        <v>70</v>
      </c>
      <c r="G2148">
        <v>68</v>
      </c>
      <c r="H2148">
        <v>68</v>
      </c>
      <c r="I2148">
        <v>66</v>
      </c>
      <c r="J2148">
        <v>68</v>
      </c>
      <c r="K2148">
        <v>87</v>
      </c>
      <c r="L2148">
        <v>70</v>
      </c>
      <c r="M2148">
        <v>48</v>
      </c>
      <c r="N2148">
        <v>13</v>
      </c>
    </row>
    <row r="2149" spans="1:14" x14ac:dyDescent="0.25">
      <c r="A2149">
        <v>0.31317122540543019</v>
      </c>
      <c r="B2149" t="s">
        <v>4593</v>
      </c>
      <c r="C2149" t="s">
        <v>6904</v>
      </c>
      <c r="D2149">
        <v>67</v>
      </c>
      <c r="E2149">
        <v>30</v>
      </c>
      <c r="F2149">
        <v>13</v>
      </c>
      <c r="G2149">
        <v>11</v>
      </c>
      <c r="H2149">
        <v>47</v>
      </c>
      <c r="I2149">
        <v>55</v>
      </c>
      <c r="J2149">
        <v>58</v>
      </c>
      <c r="K2149">
        <v>64</v>
      </c>
      <c r="L2149">
        <v>14</v>
      </c>
      <c r="M2149">
        <v>11</v>
      </c>
      <c r="N2149">
        <v>68</v>
      </c>
    </row>
    <row r="2150" spans="1:14" x14ac:dyDescent="0.25">
      <c r="A2150">
        <v>0.31327090267380886</v>
      </c>
      <c r="B2150" t="s">
        <v>2714</v>
      </c>
      <c r="C2150" t="s">
        <v>6904</v>
      </c>
      <c r="D2150">
        <v>71</v>
      </c>
      <c r="E2150">
        <v>63</v>
      </c>
      <c r="F2150">
        <v>60</v>
      </c>
      <c r="G2150">
        <v>68</v>
      </c>
      <c r="H2150">
        <v>47</v>
      </c>
      <c r="I2150">
        <v>55</v>
      </c>
      <c r="J2150">
        <v>55</v>
      </c>
      <c r="K2150">
        <v>86</v>
      </c>
      <c r="L2150">
        <v>64</v>
      </c>
      <c r="M2150">
        <v>39</v>
      </c>
      <c r="N2150">
        <v>14</v>
      </c>
    </row>
    <row r="2151" spans="1:14" x14ac:dyDescent="0.25">
      <c r="A2151">
        <v>0.31331540938542501</v>
      </c>
      <c r="B2151" t="s">
        <v>5208</v>
      </c>
      <c r="C2151" t="s">
        <v>6904</v>
      </c>
      <c r="D2151">
        <v>65</v>
      </c>
      <c r="E2151">
        <v>67</v>
      </c>
      <c r="F2151">
        <v>63</v>
      </c>
      <c r="G2151">
        <v>59</v>
      </c>
      <c r="H2151">
        <v>65</v>
      </c>
      <c r="I2151">
        <v>62</v>
      </c>
      <c r="J2151">
        <v>48</v>
      </c>
      <c r="K2151">
        <v>66</v>
      </c>
      <c r="L2151">
        <v>67</v>
      </c>
      <c r="M2151">
        <v>59</v>
      </c>
      <c r="N2151">
        <v>15</v>
      </c>
    </row>
    <row r="2152" spans="1:14" x14ac:dyDescent="0.25">
      <c r="A2152">
        <v>0.31338200946826689</v>
      </c>
      <c r="B2152" t="s">
        <v>5056</v>
      </c>
      <c r="C2152" t="s">
        <v>6906</v>
      </c>
      <c r="D2152">
        <v>66</v>
      </c>
      <c r="E2152">
        <v>56</v>
      </c>
      <c r="F2152">
        <v>42</v>
      </c>
      <c r="G2152">
        <v>57</v>
      </c>
      <c r="H2152">
        <v>42</v>
      </c>
      <c r="I2152">
        <v>53</v>
      </c>
      <c r="J2152">
        <v>46</v>
      </c>
      <c r="K2152">
        <v>85</v>
      </c>
      <c r="L2152">
        <v>70</v>
      </c>
      <c r="M2152">
        <v>31</v>
      </c>
      <c r="N2152">
        <v>12</v>
      </c>
    </row>
    <row r="2153" spans="1:14" x14ac:dyDescent="0.25">
      <c r="A2153">
        <v>0.31359174587331062</v>
      </c>
      <c r="B2153" t="s">
        <v>3193</v>
      </c>
      <c r="C2153" t="s">
        <v>18</v>
      </c>
      <c r="D2153">
        <v>70</v>
      </c>
      <c r="E2153">
        <v>11</v>
      </c>
      <c r="F2153">
        <v>5</v>
      </c>
      <c r="G2153">
        <v>22</v>
      </c>
      <c r="H2153">
        <v>35</v>
      </c>
      <c r="I2153">
        <v>41</v>
      </c>
      <c r="J2153">
        <v>40</v>
      </c>
      <c r="K2153">
        <v>59</v>
      </c>
      <c r="L2153">
        <v>24</v>
      </c>
      <c r="M2153">
        <v>11</v>
      </c>
      <c r="N2153">
        <v>71</v>
      </c>
    </row>
    <row r="2154" spans="1:14" x14ac:dyDescent="0.25">
      <c r="A2154">
        <v>0.31367176150432929</v>
      </c>
      <c r="B2154" t="s">
        <v>2205</v>
      </c>
      <c r="C2154" t="s">
        <v>6904</v>
      </c>
      <c r="D2154">
        <v>72</v>
      </c>
      <c r="E2154">
        <v>61</v>
      </c>
      <c r="F2154">
        <v>39</v>
      </c>
      <c r="G2154">
        <v>74</v>
      </c>
      <c r="H2154">
        <v>43</v>
      </c>
      <c r="I2154">
        <v>65</v>
      </c>
      <c r="J2154">
        <v>68</v>
      </c>
      <c r="K2154">
        <v>77</v>
      </c>
      <c r="L2154">
        <v>68</v>
      </c>
      <c r="M2154">
        <v>22</v>
      </c>
      <c r="N2154">
        <v>12</v>
      </c>
    </row>
    <row r="2155" spans="1:14" x14ac:dyDescent="0.25">
      <c r="A2155">
        <v>0.3139132480253366</v>
      </c>
      <c r="B2155" t="s">
        <v>3148</v>
      </c>
      <c r="C2155" t="s">
        <v>6904</v>
      </c>
      <c r="D2155">
        <v>70</v>
      </c>
      <c r="E2155">
        <v>56</v>
      </c>
      <c r="F2155">
        <v>29</v>
      </c>
      <c r="G2155">
        <v>74</v>
      </c>
      <c r="H2155">
        <v>43</v>
      </c>
      <c r="I2155">
        <v>53</v>
      </c>
      <c r="J2155">
        <v>56</v>
      </c>
      <c r="K2155">
        <v>80</v>
      </c>
      <c r="L2155">
        <v>70</v>
      </c>
      <c r="M2155">
        <v>28</v>
      </c>
      <c r="N2155">
        <v>16</v>
      </c>
    </row>
    <row r="2156" spans="1:14" x14ac:dyDescent="0.25">
      <c r="A2156">
        <v>0.31393180671869192</v>
      </c>
      <c r="B2156" t="s">
        <v>179</v>
      </c>
      <c r="C2156" t="s">
        <v>6905</v>
      </c>
      <c r="D2156">
        <v>82</v>
      </c>
      <c r="E2156">
        <v>82</v>
      </c>
      <c r="F2156">
        <v>72</v>
      </c>
      <c r="G2156">
        <v>72</v>
      </c>
      <c r="H2156">
        <v>75</v>
      </c>
      <c r="I2156">
        <v>79</v>
      </c>
      <c r="J2156">
        <v>78</v>
      </c>
      <c r="K2156">
        <v>70</v>
      </c>
      <c r="L2156">
        <v>32</v>
      </c>
      <c r="M2156">
        <v>67</v>
      </c>
      <c r="N2156">
        <v>11</v>
      </c>
    </row>
    <row r="2157" spans="1:14" x14ac:dyDescent="0.25">
      <c r="A2157">
        <v>0.31393971645619911</v>
      </c>
      <c r="B2157" t="s">
        <v>1270</v>
      </c>
      <c r="C2157" t="s">
        <v>6905</v>
      </c>
      <c r="D2157">
        <v>75</v>
      </c>
      <c r="E2157">
        <v>74</v>
      </c>
      <c r="F2157">
        <v>72</v>
      </c>
      <c r="G2157">
        <v>62</v>
      </c>
      <c r="H2157">
        <v>76</v>
      </c>
      <c r="I2157">
        <v>64</v>
      </c>
      <c r="J2157">
        <v>62</v>
      </c>
      <c r="K2157">
        <v>69</v>
      </c>
      <c r="L2157">
        <v>59</v>
      </c>
      <c r="M2157">
        <v>63</v>
      </c>
      <c r="N2157">
        <v>16</v>
      </c>
    </row>
    <row r="2158" spans="1:14" x14ac:dyDescent="0.25">
      <c r="A2158">
        <v>0.31409389645783037</v>
      </c>
      <c r="B2158" t="s">
        <v>5258</v>
      </c>
      <c r="C2158" t="s">
        <v>6906</v>
      </c>
      <c r="D2158">
        <v>65</v>
      </c>
      <c r="E2158">
        <v>65</v>
      </c>
      <c r="F2158">
        <v>66</v>
      </c>
      <c r="G2158">
        <v>60</v>
      </c>
      <c r="H2158">
        <v>54</v>
      </c>
      <c r="I2158">
        <v>75</v>
      </c>
      <c r="J2158">
        <v>76</v>
      </c>
      <c r="K2158">
        <v>59</v>
      </c>
      <c r="L2158">
        <v>52</v>
      </c>
      <c r="M2158">
        <v>47</v>
      </c>
      <c r="N2158">
        <v>15</v>
      </c>
    </row>
    <row r="2159" spans="1:14" x14ac:dyDescent="0.25">
      <c r="A2159">
        <v>0.31410016436035448</v>
      </c>
      <c r="B2159" t="s">
        <v>3790</v>
      </c>
      <c r="C2159" t="s">
        <v>6904</v>
      </c>
      <c r="D2159">
        <v>68</v>
      </c>
      <c r="E2159">
        <v>64</v>
      </c>
      <c r="F2159">
        <v>57</v>
      </c>
      <c r="G2159">
        <v>68</v>
      </c>
      <c r="H2159">
        <v>60</v>
      </c>
      <c r="I2159">
        <v>73</v>
      </c>
      <c r="J2159">
        <v>71</v>
      </c>
      <c r="K2159">
        <v>62</v>
      </c>
      <c r="L2159">
        <v>62</v>
      </c>
      <c r="M2159">
        <v>55</v>
      </c>
      <c r="N2159">
        <v>9</v>
      </c>
    </row>
    <row r="2160" spans="1:14" x14ac:dyDescent="0.25">
      <c r="A2160">
        <v>0.31415883605642536</v>
      </c>
      <c r="B2160" t="s">
        <v>6331</v>
      </c>
      <c r="C2160" t="s">
        <v>6906</v>
      </c>
      <c r="D2160">
        <v>61</v>
      </c>
      <c r="E2160">
        <v>47</v>
      </c>
      <c r="F2160">
        <v>47</v>
      </c>
      <c r="G2160">
        <v>62</v>
      </c>
      <c r="H2160">
        <v>46</v>
      </c>
      <c r="I2160">
        <v>67</v>
      </c>
      <c r="J2160">
        <v>67</v>
      </c>
      <c r="K2160">
        <v>63</v>
      </c>
      <c r="L2160">
        <v>59</v>
      </c>
      <c r="M2160">
        <v>34</v>
      </c>
      <c r="N2160">
        <v>9</v>
      </c>
    </row>
    <row r="2161" spans="1:14" x14ac:dyDescent="0.25">
      <c r="A2161">
        <v>0.31442174732849182</v>
      </c>
      <c r="B2161" t="s">
        <v>3112</v>
      </c>
      <c r="C2161" t="s">
        <v>6904</v>
      </c>
      <c r="D2161">
        <v>68</v>
      </c>
      <c r="E2161">
        <v>70</v>
      </c>
      <c r="F2161">
        <v>71</v>
      </c>
      <c r="G2161">
        <v>62</v>
      </c>
      <c r="H2161">
        <v>71</v>
      </c>
      <c r="I2161">
        <v>64</v>
      </c>
      <c r="J2161">
        <v>66</v>
      </c>
      <c r="K2161">
        <v>62</v>
      </c>
      <c r="L2161">
        <v>58</v>
      </c>
      <c r="M2161">
        <v>60</v>
      </c>
      <c r="N2161">
        <v>13</v>
      </c>
    </row>
    <row r="2162" spans="1:14" x14ac:dyDescent="0.25">
      <c r="A2162">
        <v>0.31455055488785166</v>
      </c>
      <c r="B2162" t="s">
        <v>1021</v>
      </c>
      <c r="C2162" t="s">
        <v>6906</v>
      </c>
      <c r="D2162">
        <v>76</v>
      </c>
      <c r="E2162">
        <v>77</v>
      </c>
      <c r="F2162">
        <v>72</v>
      </c>
      <c r="G2162">
        <v>29</v>
      </c>
      <c r="H2162">
        <v>76</v>
      </c>
      <c r="I2162">
        <v>76</v>
      </c>
      <c r="J2162">
        <v>74</v>
      </c>
      <c r="K2162">
        <v>48</v>
      </c>
      <c r="L2162">
        <v>46</v>
      </c>
      <c r="M2162">
        <v>77</v>
      </c>
      <c r="N2162">
        <v>8</v>
      </c>
    </row>
    <row r="2163" spans="1:14" x14ac:dyDescent="0.25">
      <c r="A2163">
        <v>0.31470627863332068</v>
      </c>
      <c r="B2163" t="s">
        <v>290</v>
      </c>
      <c r="C2163" t="s">
        <v>6904</v>
      </c>
      <c r="D2163">
        <v>81</v>
      </c>
      <c r="E2163">
        <v>76</v>
      </c>
      <c r="F2163">
        <v>79</v>
      </c>
      <c r="G2163">
        <v>80</v>
      </c>
      <c r="H2163">
        <v>73</v>
      </c>
      <c r="I2163">
        <v>81</v>
      </c>
      <c r="J2163">
        <v>84</v>
      </c>
      <c r="K2163">
        <v>72</v>
      </c>
      <c r="L2163">
        <v>60</v>
      </c>
      <c r="M2163">
        <v>57</v>
      </c>
      <c r="N2163">
        <v>13</v>
      </c>
    </row>
    <row r="2164" spans="1:14" x14ac:dyDescent="0.25">
      <c r="A2164">
        <v>0.31474144626813927</v>
      </c>
      <c r="B2164" t="s">
        <v>6151</v>
      </c>
      <c r="C2164" t="s">
        <v>6905</v>
      </c>
      <c r="D2164">
        <v>62</v>
      </c>
      <c r="E2164">
        <v>71</v>
      </c>
      <c r="F2164">
        <v>65</v>
      </c>
      <c r="G2164">
        <v>47</v>
      </c>
      <c r="H2164">
        <v>51</v>
      </c>
      <c r="I2164">
        <v>74</v>
      </c>
      <c r="J2164">
        <v>78</v>
      </c>
      <c r="K2164">
        <v>78</v>
      </c>
      <c r="L2164">
        <v>62</v>
      </c>
      <c r="M2164">
        <v>42</v>
      </c>
      <c r="N2164">
        <v>14</v>
      </c>
    </row>
    <row r="2165" spans="1:14" x14ac:dyDescent="0.25">
      <c r="A2165">
        <v>0.31480373553852192</v>
      </c>
      <c r="B2165" t="s">
        <v>4599</v>
      </c>
      <c r="C2165" t="s">
        <v>6905</v>
      </c>
      <c r="D2165">
        <v>67</v>
      </c>
      <c r="E2165">
        <v>51</v>
      </c>
      <c r="F2165">
        <v>30</v>
      </c>
      <c r="G2165">
        <v>67</v>
      </c>
      <c r="H2165">
        <v>48</v>
      </c>
      <c r="I2165">
        <v>69</v>
      </c>
      <c r="J2165">
        <v>75</v>
      </c>
      <c r="K2165">
        <v>85</v>
      </c>
      <c r="L2165">
        <v>63</v>
      </c>
      <c r="M2165">
        <v>41</v>
      </c>
      <c r="N2165">
        <v>11</v>
      </c>
    </row>
    <row r="2166" spans="1:14" x14ac:dyDescent="0.25">
      <c r="A2166">
        <v>0.31492020762477713</v>
      </c>
      <c r="B2166" t="s">
        <v>3733</v>
      </c>
      <c r="C2166" t="s">
        <v>6904</v>
      </c>
      <c r="D2166">
        <v>69</v>
      </c>
      <c r="E2166">
        <v>20</v>
      </c>
      <c r="F2166">
        <v>11</v>
      </c>
      <c r="G2166">
        <v>12</v>
      </c>
      <c r="H2166">
        <v>56</v>
      </c>
      <c r="I2166">
        <v>56</v>
      </c>
      <c r="J2166">
        <v>49</v>
      </c>
      <c r="K2166">
        <v>69</v>
      </c>
      <c r="L2166">
        <v>14</v>
      </c>
      <c r="M2166">
        <v>17</v>
      </c>
      <c r="N2166">
        <v>69</v>
      </c>
    </row>
    <row r="2167" spans="1:14" x14ac:dyDescent="0.25">
      <c r="A2167">
        <v>0.31498932981975325</v>
      </c>
      <c r="B2167" t="s">
        <v>2036</v>
      </c>
      <c r="C2167" t="s">
        <v>6905</v>
      </c>
      <c r="D2167">
        <v>72</v>
      </c>
      <c r="E2167">
        <v>74</v>
      </c>
      <c r="F2167">
        <v>71</v>
      </c>
      <c r="G2167">
        <v>41</v>
      </c>
      <c r="H2167">
        <v>70</v>
      </c>
      <c r="I2167">
        <v>88</v>
      </c>
      <c r="J2167">
        <v>82</v>
      </c>
      <c r="K2167">
        <v>44</v>
      </c>
      <c r="L2167">
        <v>47</v>
      </c>
      <c r="M2167">
        <v>68</v>
      </c>
      <c r="N2167">
        <v>14</v>
      </c>
    </row>
    <row r="2168" spans="1:14" x14ac:dyDescent="0.25">
      <c r="A2168">
        <v>0.31506332353688371</v>
      </c>
      <c r="B2168" t="s">
        <v>6247</v>
      </c>
      <c r="C2168" t="s">
        <v>6904</v>
      </c>
      <c r="D2168">
        <v>62</v>
      </c>
      <c r="E2168">
        <v>54</v>
      </c>
      <c r="F2168">
        <v>58</v>
      </c>
      <c r="G2168">
        <v>60</v>
      </c>
      <c r="H2168">
        <v>54</v>
      </c>
      <c r="I2168">
        <v>73</v>
      </c>
      <c r="J2168">
        <v>64</v>
      </c>
      <c r="K2168">
        <v>57</v>
      </c>
      <c r="L2168">
        <v>42</v>
      </c>
      <c r="M2168">
        <v>38</v>
      </c>
      <c r="N2168">
        <v>11</v>
      </c>
    </row>
    <row r="2169" spans="1:14" x14ac:dyDescent="0.25">
      <c r="A2169">
        <v>0.3151453137699084</v>
      </c>
      <c r="B2169" t="s">
        <v>6414</v>
      </c>
      <c r="C2169" t="s">
        <v>6905</v>
      </c>
      <c r="D2169">
        <v>61</v>
      </c>
      <c r="E2169">
        <v>57</v>
      </c>
      <c r="F2169">
        <v>54</v>
      </c>
      <c r="G2169">
        <v>59</v>
      </c>
      <c r="H2169">
        <v>41</v>
      </c>
      <c r="I2169">
        <v>73</v>
      </c>
      <c r="J2169">
        <v>70</v>
      </c>
      <c r="K2169">
        <v>59</v>
      </c>
      <c r="L2169">
        <v>48</v>
      </c>
      <c r="M2169">
        <v>42</v>
      </c>
      <c r="N2169">
        <v>10</v>
      </c>
    </row>
    <row r="2170" spans="1:14" x14ac:dyDescent="0.25">
      <c r="A2170">
        <v>0.31525079657784361</v>
      </c>
      <c r="B2170" t="s">
        <v>5865</v>
      </c>
      <c r="C2170" t="s">
        <v>6904</v>
      </c>
      <c r="D2170">
        <v>63</v>
      </c>
      <c r="E2170">
        <v>16</v>
      </c>
      <c r="F2170">
        <v>17</v>
      </c>
      <c r="G2170">
        <v>15</v>
      </c>
      <c r="H2170">
        <v>41</v>
      </c>
      <c r="I2170">
        <v>47</v>
      </c>
      <c r="J2170">
        <v>44</v>
      </c>
      <c r="K2170">
        <v>66</v>
      </c>
      <c r="L2170">
        <v>11</v>
      </c>
      <c r="M2170">
        <v>18</v>
      </c>
      <c r="N2170">
        <v>64</v>
      </c>
    </row>
    <row r="2171" spans="1:14" x14ac:dyDescent="0.25">
      <c r="A2171">
        <v>0.31525288843695864</v>
      </c>
      <c r="B2171" t="s">
        <v>5749</v>
      </c>
      <c r="C2171" t="s">
        <v>6905</v>
      </c>
      <c r="D2171">
        <v>64</v>
      </c>
      <c r="E2171">
        <v>55</v>
      </c>
      <c r="F2171">
        <v>53</v>
      </c>
      <c r="G2171">
        <v>41</v>
      </c>
      <c r="H2171">
        <v>57</v>
      </c>
      <c r="I2171">
        <v>81</v>
      </c>
      <c r="J2171">
        <v>81</v>
      </c>
      <c r="K2171">
        <v>90</v>
      </c>
      <c r="L2171">
        <v>57</v>
      </c>
      <c r="M2171">
        <v>63</v>
      </c>
      <c r="N2171">
        <v>14</v>
      </c>
    </row>
    <row r="2172" spans="1:14" x14ac:dyDescent="0.25">
      <c r="A2172">
        <v>0.31533502836500937</v>
      </c>
      <c r="B2172" t="s">
        <v>39</v>
      </c>
      <c r="C2172" t="s">
        <v>18</v>
      </c>
      <c r="D2172">
        <v>88</v>
      </c>
      <c r="E2172">
        <v>34</v>
      </c>
      <c r="F2172">
        <v>10</v>
      </c>
      <c r="G2172">
        <v>12</v>
      </c>
      <c r="H2172">
        <v>30</v>
      </c>
      <c r="I2172">
        <v>65</v>
      </c>
      <c r="J2172">
        <v>63</v>
      </c>
      <c r="K2172">
        <v>43</v>
      </c>
      <c r="L2172">
        <v>10</v>
      </c>
      <c r="M2172">
        <v>10</v>
      </c>
      <c r="N2172">
        <v>82</v>
      </c>
    </row>
    <row r="2173" spans="1:14" x14ac:dyDescent="0.25">
      <c r="A2173">
        <v>0.31536190768296402</v>
      </c>
      <c r="B2173" t="s">
        <v>4892</v>
      </c>
      <c r="C2173" t="s">
        <v>6904</v>
      </c>
      <c r="D2173">
        <v>66</v>
      </c>
      <c r="E2173">
        <v>66</v>
      </c>
      <c r="F2173">
        <v>66</v>
      </c>
      <c r="G2173">
        <v>53</v>
      </c>
      <c r="H2173">
        <v>72</v>
      </c>
      <c r="I2173">
        <v>70</v>
      </c>
      <c r="J2173">
        <v>75</v>
      </c>
      <c r="K2173">
        <v>56</v>
      </c>
      <c r="L2173">
        <v>50</v>
      </c>
      <c r="M2173">
        <v>47</v>
      </c>
      <c r="N2173">
        <v>14</v>
      </c>
    </row>
    <row r="2174" spans="1:14" x14ac:dyDescent="0.25">
      <c r="A2174">
        <v>0.31545822255796363</v>
      </c>
      <c r="B2174" t="s">
        <v>3874</v>
      </c>
      <c r="C2174" t="s">
        <v>18</v>
      </c>
      <c r="D2174">
        <v>68</v>
      </c>
      <c r="E2174">
        <v>65</v>
      </c>
      <c r="F2174">
        <v>69</v>
      </c>
      <c r="G2174">
        <v>49</v>
      </c>
      <c r="H2174">
        <v>75</v>
      </c>
      <c r="I2174">
        <v>80</v>
      </c>
      <c r="J2174">
        <v>78</v>
      </c>
      <c r="K2174">
        <v>57</v>
      </c>
      <c r="L2174">
        <v>53</v>
      </c>
      <c r="M2174">
        <v>59</v>
      </c>
      <c r="N2174">
        <v>14</v>
      </c>
    </row>
    <row r="2175" spans="1:14" x14ac:dyDescent="0.25">
      <c r="A2175">
        <v>0.31579942202248223</v>
      </c>
      <c r="B2175" t="s">
        <v>6182</v>
      </c>
      <c r="C2175" t="s">
        <v>6905</v>
      </c>
      <c r="D2175">
        <v>62</v>
      </c>
      <c r="E2175">
        <v>56</v>
      </c>
      <c r="F2175">
        <v>59</v>
      </c>
      <c r="G2175">
        <v>53</v>
      </c>
      <c r="H2175">
        <v>50</v>
      </c>
      <c r="I2175">
        <v>67</v>
      </c>
      <c r="J2175">
        <v>72</v>
      </c>
      <c r="K2175">
        <v>70</v>
      </c>
      <c r="L2175">
        <v>52</v>
      </c>
      <c r="M2175">
        <v>51</v>
      </c>
      <c r="N2175">
        <v>10</v>
      </c>
    </row>
    <row r="2176" spans="1:14" x14ac:dyDescent="0.25">
      <c r="A2176">
        <v>0.31589922473610332</v>
      </c>
      <c r="B2176" t="s">
        <v>4654</v>
      </c>
      <c r="C2176" t="s">
        <v>6906</v>
      </c>
      <c r="D2176">
        <v>67</v>
      </c>
      <c r="E2176">
        <v>64</v>
      </c>
      <c r="F2176">
        <v>65</v>
      </c>
      <c r="G2176">
        <v>19</v>
      </c>
      <c r="H2176">
        <v>59</v>
      </c>
      <c r="I2176">
        <v>88</v>
      </c>
      <c r="J2176">
        <v>90</v>
      </c>
      <c r="K2176">
        <v>57</v>
      </c>
      <c r="L2176">
        <v>46</v>
      </c>
      <c r="M2176">
        <v>58</v>
      </c>
      <c r="N2176">
        <v>6</v>
      </c>
    </row>
    <row r="2177" spans="1:14" x14ac:dyDescent="0.25">
      <c r="A2177">
        <v>0.31598072505849339</v>
      </c>
      <c r="B2177" t="s">
        <v>1827</v>
      </c>
      <c r="C2177" t="s">
        <v>6905</v>
      </c>
      <c r="D2177">
        <v>73</v>
      </c>
      <c r="E2177">
        <v>75</v>
      </c>
      <c r="F2177">
        <v>72</v>
      </c>
      <c r="G2177">
        <v>44</v>
      </c>
      <c r="H2177">
        <v>72</v>
      </c>
      <c r="I2177">
        <v>84</v>
      </c>
      <c r="J2177">
        <v>77</v>
      </c>
      <c r="K2177">
        <v>69</v>
      </c>
      <c r="L2177">
        <v>53</v>
      </c>
      <c r="M2177">
        <v>71</v>
      </c>
      <c r="N2177">
        <v>12</v>
      </c>
    </row>
    <row r="2178" spans="1:14" x14ac:dyDescent="0.25">
      <c r="A2178">
        <v>0.31601165347751525</v>
      </c>
      <c r="B2178" t="s">
        <v>4607</v>
      </c>
      <c r="C2178" t="s">
        <v>18</v>
      </c>
      <c r="D2178">
        <v>67</v>
      </c>
      <c r="E2178">
        <v>68</v>
      </c>
      <c r="F2178">
        <v>68</v>
      </c>
      <c r="G2178">
        <v>42</v>
      </c>
      <c r="H2178">
        <v>63</v>
      </c>
      <c r="I2178">
        <v>76</v>
      </c>
      <c r="J2178">
        <v>76</v>
      </c>
      <c r="K2178">
        <v>62</v>
      </c>
      <c r="L2178">
        <v>50</v>
      </c>
      <c r="M2178">
        <v>59</v>
      </c>
      <c r="N2178">
        <v>14</v>
      </c>
    </row>
    <row r="2179" spans="1:14" x14ac:dyDescent="0.25">
      <c r="A2179">
        <v>0.31607162056623561</v>
      </c>
      <c r="B2179" t="s">
        <v>261</v>
      </c>
      <c r="C2179" t="s">
        <v>6906</v>
      </c>
      <c r="D2179">
        <v>81</v>
      </c>
      <c r="E2179">
        <v>82</v>
      </c>
      <c r="F2179">
        <v>80</v>
      </c>
      <c r="G2179">
        <v>30</v>
      </c>
      <c r="H2179">
        <v>73</v>
      </c>
      <c r="I2179">
        <v>87</v>
      </c>
      <c r="J2179">
        <v>88</v>
      </c>
      <c r="K2179">
        <v>80</v>
      </c>
      <c r="L2179">
        <v>71</v>
      </c>
      <c r="M2179">
        <v>81</v>
      </c>
      <c r="N2179">
        <v>14</v>
      </c>
    </row>
    <row r="2180" spans="1:14" x14ac:dyDescent="0.25">
      <c r="A2180">
        <v>0.3162962354787614</v>
      </c>
      <c r="B2180" t="s">
        <v>1005</v>
      </c>
      <c r="C2180" t="s">
        <v>6904</v>
      </c>
      <c r="D2180">
        <v>76</v>
      </c>
      <c r="E2180">
        <v>70</v>
      </c>
      <c r="F2180">
        <v>74</v>
      </c>
      <c r="G2180">
        <v>39</v>
      </c>
      <c r="H2180">
        <v>72</v>
      </c>
      <c r="I2180">
        <v>79</v>
      </c>
      <c r="J2180">
        <v>82</v>
      </c>
      <c r="K2180">
        <v>75</v>
      </c>
      <c r="L2180">
        <v>77</v>
      </c>
      <c r="M2180">
        <v>72</v>
      </c>
      <c r="N2180">
        <v>6</v>
      </c>
    </row>
    <row r="2181" spans="1:14" x14ac:dyDescent="0.25">
      <c r="A2181">
        <v>0.31646487360575437</v>
      </c>
      <c r="B2181" t="s">
        <v>291</v>
      </c>
      <c r="C2181" t="s">
        <v>6904</v>
      </c>
      <c r="D2181">
        <v>81</v>
      </c>
      <c r="E2181">
        <v>59</v>
      </c>
      <c r="F2181">
        <v>46</v>
      </c>
      <c r="G2181">
        <v>80</v>
      </c>
      <c r="H2181">
        <v>28</v>
      </c>
      <c r="I2181">
        <v>54</v>
      </c>
      <c r="J2181">
        <v>68</v>
      </c>
      <c r="K2181">
        <v>85</v>
      </c>
      <c r="L2181">
        <v>83</v>
      </c>
      <c r="M2181">
        <v>35</v>
      </c>
      <c r="N2181">
        <v>6</v>
      </c>
    </row>
    <row r="2182" spans="1:14" x14ac:dyDescent="0.25">
      <c r="A2182">
        <v>0.31662895021197668</v>
      </c>
      <c r="B2182" t="s">
        <v>1396</v>
      </c>
      <c r="C2182" t="s">
        <v>6905</v>
      </c>
      <c r="D2182">
        <v>74</v>
      </c>
      <c r="E2182">
        <v>59</v>
      </c>
      <c r="F2182">
        <v>43</v>
      </c>
      <c r="G2182">
        <v>76</v>
      </c>
      <c r="H2182">
        <v>35</v>
      </c>
      <c r="I2182">
        <v>66</v>
      </c>
      <c r="J2182">
        <v>69</v>
      </c>
      <c r="K2182">
        <v>79</v>
      </c>
      <c r="L2182">
        <v>70</v>
      </c>
      <c r="M2182">
        <v>24</v>
      </c>
      <c r="N2182">
        <v>11</v>
      </c>
    </row>
    <row r="2183" spans="1:14" x14ac:dyDescent="0.25">
      <c r="A2183">
        <v>0.31664976302384895</v>
      </c>
      <c r="B2183" t="s">
        <v>5433</v>
      </c>
      <c r="C2183" t="s">
        <v>6906</v>
      </c>
      <c r="D2183">
        <v>65</v>
      </c>
      <c r="E2183">
        <v>33</v>
      </c>
      <c r="F2183">
        <v>24</v>
      </c>
      <c r="G2183">
        <v>17</v>
      </c>
      <c r="H2183">
        <v>34</v>
      </c>
      <c r="I2183">
        <v>50</v>
      </c>
      <c r="J2183">
        <v>50</v>
      </c>
      <c r="K2183">
        <v>64</v>
      </c>
      <c r="L2183">
        <v>25</v>
      </c>
      <c r="M2183">
        <v>17</v>
      </c>
      <c r="N2183">
        <v>64</v>
      </c>
    </row>
    <row r="2184" spans="1:14" x14ac:dyDescent="0.25">
      <c r="A2184">
        <v>0.31693725956115049</v>
      </c>
      <c r="B2184" t="s">
        <v>4138</v>
      </c>
      <c r="C2184" t="s">
        <v>6906</v>
      </c>
      <c r="D2184">
        <v>68</v>
      </c>
      <c r="E2184">
        <v>22</v>
      </c>
      <c r="F2184">
        <v>18</v>
      </c>
      <c r="G2184">
        <v>12</v>
      </c>
      <c r="H2184">
        <v>46</v>
      </c>
      <c r="I2184">
        <v>60</v>
      </c>
      <c r="J2184">
        <v>55</v>
      </c>
      <c r="K2184">
        <v>67</v>
      </c>
      <c r="L2184">
        <v>19</v>
      </c>
      <c r="M2184">
        <v>12</v>
      </c>
      <c r="N2184">
        <v>64</v>
      </c>
    </row>
    <row r="2185" spans="1:14" x14ac:dyDescent="0.25">
      <c r="A2185">
        <v>0.3172273161819672</v>
      </c>
      <c r="B2185" t="s">
        <v>4953</v>
      </c>
      <c r="C2185" t="s">
        <v>6905</v>
      </c>
      <c r="D2185">
        <v>66</v>
      </c>
      <c r="E2185">
        <v>64</v>
      </c>
      <c r="F2185">
        <v>62</v>
      </c>
      <c r="G2185">
        <v>65</v>
      </c>
      <c r="H2185">
        <v>32</v>
      </c>
      <c r="I2185">
        <v>73</v>
      </c>
      <c r="J2185">
        <v>72</v>
      </c>
      <c r="K2185">
        <v>71</v>
      </c>
      <c r="L2185">
        <v>65</v>
      </c>
      <c r="M2185">
        <v>16</v>
      </c>
      <c r="N2185">
        <v>7</v>
      </c>
    </row>
    <row r="2186" spans="1:14" x14ac:dyDescent="0.25">
      <c r="A2186">
        <v>0.31747555188164545</v>
      </c>
      <c r="B2186" t="s">
        <v>5505</v>
      </c>
      <c r="C2186" t="s">
        <v>6906</v>
      </c>
      <c r="D2186">
        <v>64</v>
      </c>
      <c r="E2186">
        <v>66</v>
      </c>
      <c r="F2186">
        <v>67</v>
      </c>
      <c r="G2186">
        <v>38</v>
      </c>
      <c r="H2186">
        <v>57</v>
      </c>
      <c r="I2186">
        <v>81</v>
      </c>
      <c r="J2186">
        <v>79</v>
      </c>
      <c r="K2186">
        <v>53</v>
      </c>
      <c r="L2186">
        <v>43</v>
      </c>
      <c r="M2186">
        <v>62</v>
      </c>
      <c r="N2186">
        <v>14</v>
      </c>
    </row>
    <row r="2187" spans="1:14" x14ac:dyDescent="0.25">
      <c r="A2187">
        <v>0.31754623165707641</v>
      </c>
      <c r="B2187" t="s">
        <v>6100</v>
      </c>
      <c r="C2187" t="s">
        <v>18</v>
      </c>
      <c r="D2187">
        <v>62</v>
      </c>
      <c r="E2187">
        <v>42</v>
      </c>
      <c r="F2187">
        <v>33</v>
      </c>
      <c r="G2187">
        <v>54</v>
      </c>
      <c r="H2187">
        <v>26</v>
      </c>
      <c r="I2187">
        <v>72</v>
      </c>
      <c r="J2187">
        <v>67</v>
      </c>
      <c r="K2187">
        <v>85</v>
      </c>
      <c r="L2187">
        <v>61</v>
      </c>
      <c r="M2187">
        <v>28</v>
      </c>
      <c r="N2187">
        <v>12</v>
      </c>
    </row>
    <row r="2188" spans="1:14" x14ac:dyDescent="0.25">
      <c r="A2188">
        <v>0.31756629946617543</v>
      </c>
      <c r="B2188" t="s">
        <v>6646</v>
      </c>
      <c r="C2188" t="s">
        <v>6904</v>
      </c>
      <c r="D2188">
        <v>59</v>
      </c>
      <c r="E2188">
        <v>61</v>
      </c>
      <c r="F2188">
        <v>66</v>
      </c>
      <c r="G2188">
        <v>23</v>
      </c>
      <c r="H2188">
        <v>61</v>
      </c>
      <c r="I2188">
        <v>68</v>
      </c>
      <c r="J2188">
        <v>64</v>
      </c>
      <c r="K2188">
        <v>55</v>
      </c>
      <c r="L2188">
        <v>44</v>
      </c>
      <c r="M2188">
        <v>49</v>
      </c>
      <c r="N2188">
        <v>1</v>
      </c>
    </row>
    <row r="2189" spans="1:14" x14ac:dyDescent="0.25">
      <c r="A2189">
        <v>0.31776238975853999</v>
      </c>
      <c r="B2189" t="s">
        <v>3771</v>
      </c>
      <c r="C2189" t="s">
        <v>6904</v>
      </c>
      <c r="D2189">
        <v>68</v>
      </c>
      <c r="E2189">
        <v>61</v>
      </c>
      <c r="F2189">
        <v>54</v>
      </c>
      <c r="G2189">
        <v>22</v>
      </c>
      <c r="H2189">
        <v>44</v>
      </c>
      <c r="I2189">
        <v>56</v>
      </c>
      <c r="J2189">
        <v>54</v>
      </c>
      <c r="K2189">
        <v>78</v>
      </c>
      <c r="L2189">
        <v>77</v>
      </c>
      <c r="M2189">
        <v>74</v>
      </c>
      <c r="N2189">
        <v>7</v>
      </c>
    </row>
    <row r="2190" spans="1:14" x14ac:dyDescent="0.25">
      <c r="A2190">
        <v>0.31785859437191033</v>
      </c>
      <c r="B2190" t="s">
        <v>3097</v>
      </c>
      <c r="C2190" t="s">
        <v>6906</v>
      </c>
      <c r="D2190">
        <v>70</v>
      </c>
      <c r="E2190">
        <v>49</v>
      </c>
      <c r="F2190">
        <v>46</v>
      </c>
      <c r="G2190">
        <v>71</v>
      </c>
      <c r="H2190">
        <v>48</v>
      </c>
      <c r="I2190">
        <v>62</v>
      </c>
      <c r="J2190">
        <v>60</v>
      </c>
      <c r="K2190">
        <v>76</v>
      </c>
      <c r="L2190">
        <v>67</v>
      </c>
      <c r="M2190">
        <v>41</v>
      </c>
      <c r="N2190">
        <v>15</v>
      </c>
    </row>
    <row r="2191" spans="1:14" x14ac:dyDescent="0.25">
      <c r="A2191">
        <v>0.31823073088543175</v>
      </c>
      <c r="B2191" t="s">
        <v>6751</v>
      </c>
      <c r="C2191" t="s">
        <v>6904</v>
      </c>
      <c r="D2191">
        <v>57</v>
      </c>
      <c r="E2191">
        <v>63</v>
      </c>
      <c r="F2191">
        <v>65</v>
      </c>
      <c r="G2191">
        <v>34</v>
      </c>
      <c r="H2191">
        <v>40</v>
      </c>
      <c r="I2191">
        <v>74</v>
      </c>
      <c r="J2191">
        <v>72</v>
      </c>
      <c r="K2191">
        <v>50</v>
      </c>
      <c r="L2191">
        <v>49</v>
      </c>
      <c r="M2191">
        <v>30</v>
      </c>
      <c r="N2191">
        <v>7</v>
      </c>
    </row>
    <row r="2192" spans="1:14" x14ac:dyDescent="0.25">
      <c r="A2192">
        <v>0.31854553838677191</v>
      </c>
      <c r="B2192" t="s">
        <v>5016</v>
      </c>
      <c r="C2192" t="s">
        <v>6906</v>
      </c>
      <c r="D2192">
        <v>66</v>
      </c>
      <c r="E2192">
        <v>64</v>
      </c>
      <c r="F2192">
        <v>67</v>
      </c>
      <c r="G2192">
        <v>25</v>
      </c>
      <c r="H2192">
        <v>51</v>
      </c>
      <c r="I2192">
        <v>75</v>
      </c>
      <c r="J2192">
        <v>76</v>
      </c>
      <c r="K2192">
        <v>57</v>
      </c>
      <c r="L2192">
        <v>45</v>
      </c>
      <c r="M2192">
        <v>55</v>
      </c>
      <c r="N2192">
        <v>15</v>
      </c>
    </row>
    <row r="2193" spans="1:14" x14ac:dyDescent="0.25">
      <c r="A2193">
        <v>0.31857344161452095</v>
      </c>
      <c r="B2193" t="s">
        <v>1059</v>
      </c>
      <c r="C2193" t="s">
        <v>6906</v>
      </c>
      <c r="D2193">
        <v>76</v>
      </c>
      <c r="E2193">
        <v>75</v>
      </c>
      <c r="F2193">
        <v>72</v>
      </c>
      <c r="G2193">
        <v>76</v>
      </c>
      <c r="H2193">
        <v>58</v>
      </c>
      <c r="I2193">
        <v>82</v>
      </c>
      <c r="J2193">
        <v>80</v>
      </c>
      <c r="K2193">
        <v>64</v>
      </c>
      <c r="L2193">
        <v>60</v>
      </c>
      <c r="M2193">
        <v>52</v>
      </c>
      <c r="N2193">
        <v>16</v>
      </c>
    </row>
    <row r="2194" spans="1:14" x14ac:dyDescent="0.25">
      <c r="A2194">
        <v>0.31869586846095854</v>
      </c>
      <c r="B2194" t="s">
        <v>5877</v>
      </c>
      <c r="C2194" t="s">
        <v>6906</v>
      </c>
      <c r="D2194">
        <v>63</v>
      </c>
      <c r="E2194">
        <v>60</v>
      </c>
      <c r="F2194">
        <v>46</v>
      </c>
      <c r="G2194">
        <v>61</v>
      </c>
      <c r="H2194">
        <v>56</v>
      </c>
      <c r="I2194">
        <v>60</v>
      </c>
      <c r="J2194">
        <v>53</v>
      </c>
      <c r="K2194">
        <v>66</v>
      </c>
      <c r="L2194">
        <v>61</v>
      </c>
      <c r="M2194">
        <v>26</v>
      </c>
      <c r="N2194">
        <v>7</v>
      </c>
    </row>
    <row r="2195" spans="1:14" x14ac:dyDescent="0.25">
      <c r="A2195">
        <v>0.31874309542921719</v>
      </c>
      <c r="B2195" t="s">
        <v>2101</v>
      </c>
      <c r="C2195" t="s">
        <v>6904</v>
      </c>
      <c r="D2195">
        <v>72</v>
      </c>
      <c r="E2195">
        <v>71</v>
      </c>
      <c r="F2195">
        <v>69</v>
      </c>
      <c r="G2195">
        <v>14</v>
      </c>
      <c r="H2195">
        <v>62</v>
      </c>
      <c r="I2195">
        <v>84</v>
      </c>
      <c r="J2195">
        <v>78</v>
      </c>
      <c r="K2195">
        <v>73</v>
      </c>
      <c r="L2195">
        <v>62</v>
      </c>
      <c r="M2195">
        <v>74</v>
      </c>
      <c r="N2195">
        <v>12</v>
      </c>
    </row>
    <row r="2196" spans="1:14" x14ac:dyDescent="0.25">
      <c r="A2196">
        <v>0.31898423527457809</v>
      </c>
      <c r="B2196" t="s">
        <v>1367</v>
      </c>
      <c r="C2196" t="s">
        <v>6904</v>
      </c>
      <c r="D2196">
        <v>75</v>
      </c>
      <c r="E2196">
        <v>72</v>
      </c>
      <c r="F2196">
        <v>63</v>
      </c>
      <c r="G2196">
        <v>72</v>
      </c>
      <c r="H2196">
        <v>65</v>
      </c>
      <c r="I2196">
        <v>76</v>
      </c>
      <c r="J2196">
        <v>78</v>
      </c>
      <c r="K2196">
        <v>75</v>
      </c>
      <c r="L2196">
        <v>73</v>
      </c>
      <c r="M2196">
        <v>44</v>
      </c>
      <c r="N2196">
        <v>7</v>
      </c>
    </row>
    <row r="2197" spans="1:14" x14ac:dyDescent="0.25">
      <c r="A2197">
        <v>0.31913953796125072</v>
      </c>
      <c r="B2197" t="s">
        <v>1938</v>
      </c>
      <c r="C2197" t="s">
        <v>6905</v>
      </c>
      <c r="D2197">
        <v>73</v>
      </c>
      <c r="E2197">
        <v>77</v>
      </c>
      <c r="F2197">
        <v>74</v>
      </c>
      <c r="G2197">
        <v>35</v>
      </c>
      <c r="H2197">
        <v>72</v>
      </c>
      <c r="I2197">
        <v>69</v>
      </c>
      <c r="J2197">
        <v>62</v>
      </c>
      <c r="K2197">
        <v>82</v>
      </c>
      <c r="L2197">
        <v>63</v>
      </c>
      <c r="M2197">
        <v>70</v>
      </c>
      <c r="N2197">
        <v>6</v>
      </c>
    </row>
    <row r="2198" spans="1:14" x14ac:dyDescent="0.25">
      <c r="A2198">
        <v>0.31930658099790488</v>
      </c>
      <c r="B2198" t="s">
        <v>1646</v>
      </c>
      <c r="C2198" t="s">
        <v>6904</v>
      </c>
      <c r="D2198">
        <v>73</v>
      </c>
      <c r="E2198">
        <v>64</v>
      </c>
      <c r="F2198">
        <v>62</v>
      </c>
      <c r="G2198">
        <v>72</v>
      </c>
      <c r="H2198">
        <v>46</v>
      </c>
      <c r="I2198">
        <v>69</v>
      </c>
      <c r="J2198">
        <v>69</v>
      </c>
      <c r="K2198">
        <v>77</v>
      </c>
      <c r="L2198">
        <v>74</v>
      </c>
      <c r="M2198">
        <v>31</v>
      </c>
      <c r="N2198">
        <v>8</v>
      </c>
    </row>
    <row r="2199" spans="1:14" x14ac:dyDescent="0.25">
      <c r="A2199">
        <v>0.3193717287918324</v>
      </c>
      <c r="B2199" t="s">
        <v>4303</v>
      </c>
      <c r="C2199" t="s">
        <v>6904</v>
      </c>
      <c r="D2199">
        <v>67</v>
      </c>
      <c r="E2199">
        <v>66</v>
      </c>
      <c r="F2199">
        <v>68</v>
      </c>
      <c r="G2199">
        <v>61</v>
      </c>
      <c r="H2199">
        <v>43</v>
      </c>
      <c r="I2199">
        <v>73</v>
      </c>
      <c r="J2199">
        <v>74</v>
      </c>
      <c r="K2199">
        <v>38</v>
      </c>
      <c r="L2199">
        <v>57</v>
      </c>
      <c r="M2199">
        <v>29</v>
      </c>
      <c r="N2199">
        <v>15</v>
      </c>
    </row>
    <row r="2200" spans="1:14" x14ac:dyDescent="0.25">
      <c r="A2200">
        <v>0.31969543071813955</v>
      </c>
      <c r="B2200" t="s">
        <v>4930</v>
      </c>
      <c r="C2200" t="s">
        <v>6905</v>
      </c>
      <c r="D2200">
        <v>66</v>
      </c>
      <c r="E2200">
        <v>19</v>
      </c>
      <c r="F2200">
        <v>10</v>
      </c>
      <c r="G2200">
        <v>9</v>
      </c>
      <c r="H2200">
        <v>23</v>
      </c>
      <c r="I2200">
        <v>41</v>
      </c>
      <c r="J2200">
        <v>49</v>
      </c>
      <c r="K2200">
        <v>78</v>
      </c>
      <c r="L2200">
        <v>10</v>
      </c>
      <c r="M2200">
        <v>11</v>
      </c>
      <c r="N2200">
        <v>64</v>
      </c>
    </row>
    <row r="2201" spans="1:14" x14ac:dyDescent="0.25">
      <c r="A2201">
        <v>0.32060960758643653</v>
      </c>
      <c r="B2201" t="s">
        <v>2591</v>
      </c>
      <c r="C2201" t="s">
        <v>6905</v>
      </c>
      <c r="D2201">
        <v>71</v>
      </c>
      <c r="E2201">
        <v>69</v>
      </c>
      <c r="F2201">
        <v>70</v>
      </c>
      <c r="G2201">
        <v>20</v>
      </c>
      <c r="H2201">
        <v>64</v>
      </c>
      <c r="I2201">
        <v>83</v>
      </c>
      <c r="J2201">
        <v>82</v>
      </c>
      <c r="K2201">
        <v>72</v>
      </c>
      <c r="L2201">
        <v>68</v>
      </c>
      <c r="M2201">
        <v>73</v>
      </c>
      <c r="N2201">
        <v>8</v>
      </c>
    </row>
    <row r="2202" spans="1:14" x14ac:dyDescent="0.25">
      <c r="A2202">
        <v>0.32073534983768115</v>
      </c>
      <c r="B2202" t="s">
        <v>3065</v>
      </c>
      <c r="C2202" t="s">
        <v>6904</v>
      </c>
      <c r="D2202">
        <v>70</v>
      </c>
      <c r="E2202">
        <v>66</v>
      </c>
      <c r="F2202">
        <v>59</v>
      </c>
      <c r="G2202">
        <v>19</v>
      </c>
      <c r="H2202">
        <v>57</v>
      </c>
      <c r="I2202">
        <v>71</v>
      </c>
      <c r="J2202">
        <v>68</v>
      </c>
      <c r="K2202">
        <v>78</v>
      </c>
      <c r="L2202">
        <v>69</v>
      </c>
      <c r="M2202">
        <v>75</v>
      </c>
      <c r="N2202">
        <v>6</v>
      </c>
    </row>
    <row r="2203" spans="1:14" x14ac:dyDescent="0.25">
      <c r="A2203">
        <v>0.32082359045377773</v>
      </c>
      <c r="B2203" t="s">
        <v>5741</v>
      </c>
      <c r="C2203" t="s">
        <v>6906</v>
      </c>
      <c r="D2203">
        <v>64</v>
      </c>
      <c r="E2203">
        <v>35</v>
      </c>
      <c r="F2203">
        <v>23</v>
      </c>
      <c r="G2203">
        <v>14</v>
      </c>
      <c r="H2203">
        <v>46</v>
      </c>
      <c r="I2203">
        <v>45</v>
      </c>
      <c r="J2203">
        <v>45</v>
      </c>
      <c r="K2203">
        <v>72</v>
      </c>
      <c r="L2203">
        <v>16</v>
      </c>
      <c r="M2203">
        <v>12</v>
      </c>
      <c r="N2203">
        <v>63</v>
      </c>
    </row>
    <row r="2204" spans="1:14" x14ac:dyDescent="0.25">
      <c r="A2204">
        <v>0.32103791630759104</v>
      </c>
      <c r="B2204" t="s">
        <v>254</v>
      </c>
      <c r="C2204" t="s">
        <v>6906</v>
      </c>
      <c r="D2204">
        <v>81</v>
      </c>
      <c r="E2204">
        <v>82</v>
      </c>
      <c r="F2204">
        <v>82</v>
      </c>
      <c r="G2204">
        <v>38</v>
      </c>
      <c r="H2204">
        <v>81</v>
      </c>
      <c r="I2204">
        <v>85</v>
      </c>
      <c r="J2204">
        <v>90</v>
      </c>
      <c r="K2204">
        <v>66</v>
      </c>
      <c r="L2204">
        <v>55</v>
      </c>
      <c r="M2204">
        <v>75</v>
      </c>
      <c r="N2204">
        <v>12</v>
      </c>
    </row>
    <row r="2205" spans="1:14" x14ac:dyDescent="0.25">
      <c r="A2205">
        <v>0.32120901786495637</v>
      </c>
      <c r="B2205" t="s">
        <v>6627</v>
      </c>
      <c r="C2205" t="s">
        <v>6904</v>
      </c>
      <c r="D2205">
        <v>59</v>
      </c>
      <c r="E2205">
        <v>52</v>
      </c>
      <c r="F2205">
        <v>56</v>
      </c>
      <c r="G2205">
        <v>59</v>
      </c>
      <c r="H2205">
        <v>45</v>
      </c>
      <c r="I2205">
        <v>64</v>
      </c>
      <c r="J2205">
        <v>64</v>
      </c>
      <c r="K2205">
        <v>74</v>
      </c>
      <c r="L2205">
        <v>57</v>
      </c>
      <c r="M2205">
        <v>30</v>
      </c>
      <c r="N2205">
        <v>15</v>
      </c>
    </row>
    <row r="2206" spans="1:14" x14ac:dyDescent="0.25">
      <c r="A2206">
        <v>0.32128898591889654</v>
      </c>
      <c r="B2206" t="s">
        <v>312</v>
      </c>
      <c r="C2206" t="s">
        <v>6906</v>
      </c>
      <c r="D2206">
        <v>80</v>
      </c>
      <c r="E2206">
        <v>81</v>
      </c>
      <c r="F2206">
        <v>80</v>
      </c>
      <c r="G2206">
        <v>28</v>
      </c>
      <c r="H2206">
        <v>75</v>
      </c>
      <c r="I2206">
        <v>92</v>
      </c>
      <c r="J2206">
        <v>95</v>
      </c>
      <c r="K2206">
        <v>84</v>
      </c>
      <c r="L2206">
        <v>67</v>
      </c>
      <c r="M2206">
        <v>74</v>
      </c>
      <c r="N2206">
        <v>10</v>
      </c>
    </row>
    <row r="2207" spans="1:14" x14ac:dyDescent="0.25">
      <c r="A2207">
        <v>0.32159626180427547</v>
      </c>
      <c r="B2207" t="s">
        <v>2329</v>
      </c>
      <c r="C2207" t="s">
        <v>6906</v>
      </c>
      <c r="D2207">
        <v>72</v>
      </c>
      <c r="E2207">
        <v>73</v>
      </c>
      <c r="F2207">
        <v>70</v>
      </c>
      <c r="G2207">
        <v>37</v>
      </c>
      <c r="H2207">
        <v>67</v>
      </c>
      <c r="I2207">
        <v>66</v>
      </c>
      <c r="J2207">
        <v>65</v>
      </c>
      <c r="K2207">
        <v>59</v>
      </c>
      <c r="L2207">
        <v>58</v>
      </c>
      <c r="M2207">
        <v>59</v>
      </c>
      <c r="N2207">
        <v>16</v>
      </c>
    </row>
    <row r="2208" spans="1:14" x14ac:dyDescent="0.25">
      <c r="A2208">
        <v>0.32177011314248682</v>
      </c>
      <c r="B2208" t="s">
        <v>3775</v>
      </c>
      <c r="C2208" t="s">
        <v>6906</v>
      </c>
      <c r="D2208">
        <v>68</v>
      </c>
      <c r="E2208">
        <v>68</v>
      </c>
      <c r="F2208">
        <v>56</v>
      </c>
      <c r="G2208">
        <v>68</v>
      </c>
      <c r="H2208">
        <v>59</v>
      </c>
      <c r="I2208">
        <v>52</v>
      </c>
      <c r="J2208">
        <v>52</v>
      </c>
      <c r="K2208">
        <v>47</v>
      </c>
      <c r="L2208">
        <v>44</v>
      </c>
      <c r="M2208">
        <v>32</v>
      </c>
      <c r="N2208">
        <v>9</v>
      </c>
    </row>
    <row r="2209" spans="1:14" x14ac:dyDescent="0.25">
      <c r="A2209">
        <v>0.32182267390622787</v>
      </c>
      <c r="B2209" t="s">
        <v>290</v>
      </c>
      <c r="C2209" t="s">
        <v>6905</v>
      </c>
      <c r="D2209">
        <v>64</v>
      </c>
      <c r="E2209">
        <v>64</v>
      </c>
      <c r="F2209">
        <v>57</v>
      </c>
      <c r="G2209">
        <v>54</v>
      </c>
      <c r="H2209">
        <v>63</v>
      </c>
      <c r="I2209">
        <v>65</v>
      </c>
      <c r="J2209">
        <v>64</v>
      </c>
      <c r="K2209">
        <v>57</v>
      </c>
      <c r="L2209">
        <v>50</v>
      </c>
      <c r="M2209">
        <v>58</v>
      </c>
      <c r="N2209">
        <v>10</v>
      </c>
    </row>
    <row r="2210" spans="1:14" x14ac:dyDescent="0.25">
      <c r="A2210">
        <v>0.32231362791196971</v>
      </c>
      <c r="B2210" t="s">
        <v>5410</v>
      </c>
      <c r="C2210" t="s">
        <v>6906</v>
      </c>
      <c r="D2210">
        <v>65</v>
      </c>
      <c r="E2210">
        <v>64</v>
      </c>
      <c r="F2210">
        <v>66</v>
      </c>
      <c r="G2210">
        <v>62</v>
      </c>
      <c r="H2210">
        <v>66</v>
      </c>
      <c r="I2210">
        <v>71</v>
      </c>
      <c r="J2210">
        <v>69</v>
      </c>
      <c r="K2210">
        <v>70</v>
      </c>
      <c r="L2210">
        <v>58</v>
      </c>
      <c r="M2210">
        <v>59</v>
      </c>
      <c r="N2210">
        <v>14</v>
      </c>
    </row>
    <row r="2211" spans="1:14" x14ac:dyDescent="0.25">
      <c r="A2211">
        <v>0.32248642455354526</v>
      </c>
      <c r="B2211" t="s">
        <v>3152</v>
      </c>
      <c r="C2211" t="s">
        <v>6905</v>
      </c>
      <c r="D2211">
        <v>70</v>
      </c>
      <c r="E2211">
        <v>52</v>
      </c>
      <c r="F2211">
        <v>39</v>
      </c>
      <c r="G2211">
        <v>70</v>
      </c>
      <c r="H2211">
        <v>23</v>
      </c>
      <c r="I2211">
        <v>55</v>
      </c>
      <c r="J2211">
        <v>62</v>
      </c>
      <c r="K2211">
        <v>75</v>
      </c>
      <c r="L2211">
        <v>67</v>
      </c>
      <c r="M2211">
        <v>22</v>
      </c>
      <c r="N2211">
        <v>14</v>
      </c>
    </row>
    <row r="2212" spans="1:14" x14ac:dyDescent="0.25">
      <c r="A2212">
        <v>0.32267155204658238</v>
      </c>
      <c r="B2212" t="s">
        <v>5126</v>
      </c>
      <c r="C2212" t="s">
        <v>6905</v>
      </c>
      <c r="D2212">
        <v>65</v>
      </c>
      <c r="E2212">
        <v>65</v>
      </c>
      <c r="F2212">
        <v>66</v>
      </c>
      <c r="G2212">
        <v>30</v>
      </c>
      <c r="H2212">
        <v>67</v>
      </c>
      <c r="I2212">
        <v>59</v>
      </c>
      <c r="J2212">
        <v>63</v>
      </c>
      <c r="K2212">
        <v>61</v>
      </c>
      <c r="L2212">
        <v>68</v>
      </c>
      <c r="M2212">
        <v>70</v>
      </c>
      <c r="N2212">
        <v>8</v>
      </c>
    </row>
    <row r="2213" spans="1:14" x14ac:dyDescent="0.25">
      <c r="A2213">
        <v>0.32271459545858372</v>
      </c>
      <c r="B2213" t="s">
        <v>5131</v>
      </c>
      <c r="C2213" t="s">
        <v>6904</v>
      </c>
      <c r="D2213">
        <v>65</v>
      </c>
      <c r="E2213">
        <v>49</v>
      </c>
      <c r="F2213">
        <v>29</v>
      </c>
      <c r="G2213">
        <v>64</v>
      </c>
      <c r="H2213">
        <v>34</v>
      </c>
      <c r="I2213">
        <v>78</v>
      </c>
      <c r="J2213">
        <v>75</v>
      </c>
      <c r="K2213">
        <v>75</v>
      </c>
      <c r="L2213">
        <v>59</v>
      </c>
      <c r="M2213">
        <v>19</v>
      </c>
      <c r="N2213">
        <v>8</v>
      </c>
    </row>
    <row r="2214" spans="1:14" x14ac:dyDescent="0.25">
      <c r="A2214">
        <v>0.32278771768316195</v>
      </c>
      <c r="B2214" t="s">
        <v>6644</v>
      </c>
      <c r="C2214" t="s">
        <v>6904</v>
      </c>
      <c r="D2214">
        <v>60</v>
      </c>
      <c r="E2214">
        <v>47</v>
      </c>
      <c r="F2214">
        <v>49</v>
      </c>
      <c r="G2214">
        <v>60</v>
      </c>
      <c r="H2214">
        <v>17</v>
      </c>
      <c r="I2214">
        <v>68</v>
      </c>
      <c r="J2214">
        <v>70</v>
      </c>
      <c r="K2214">
        <v>73</v>
      </c>
      <c r="L2214">
        <v>61</v>
      </c>
      <c r="M2214">
        <v>15</v>
      </c>
      <c r="N2214">
        <v>9</v>
      </c>
    </row>
    <row r="2215" spans="1:14" x14ac:dyDescent="0.25">
      <c r="A2215">
        <v>0.32281456828693589</v>
      </c>
      <c r="B2215" t="s">
        <v>1891</v>
      </c>
      <c r="C2215" t="s">
        <v>6904</v>
      </c>
      <c r="D2215">
        <v>74</v>
      </c>
      <c r="E2215">
        <v>72</v>
      </c>
      <c r="F2215">
        <v>77</v>
      </c>
      <c r="G2215">
        <v>22</v>
      </c>
      <c r="H2215">
        <v>56</v>
      </c>
      <c r="I2215">
        <v>88</v>
      </c>
      <c r="J2215">
        <v>92</v>
      </c>
      <c r="K2215">
        <v>75</v>
      </c>
      <c r="L2215">
        <v>63</v>
      </c>
      <c r="M2215">
        <v>75</v>
      </c>
      <c r="N2215">
        <v>12</v>
      </c>
    </row>
    <row r="2216" spans="1:14" x14ac:dyDescent="0.25">
      <c r="A2216">
        <v>0.32297211036103068</v>
      </c>
      <c r="B2216" t="s">
        <v>2193</v>
      </c>
      <c r="C2216" t="s">
        <v>6905</v>
      </c>
      <c r="D2216">
        <v>72</v>
      </c>
      <c r="E2216">
        <v>24</v>
      </c>
      <c r="F2216">
        <v>15</v>
      </c>
      <c r="G2216">
        <v>11</v>
      </c>
      <c r="H2216">
        <v>51</v>
      </c>
      <c r="I2216">
        <v>43</v>
      </c>
      <c r="J2216">
        <v>41</v>
      </c>
      <c r="K2216">
        <v>57</v>
      </c>
      <c r="L2216">
        <v>11</v>
      </c>
      <c r="M2216">
        <v>16</v>
      </c>
      <c r="N2216">
        <v>73</v>
      </c>
    </row>
    <row r="2217" spans="1:14" x14ac:dyDescent="0.25">
      <c r="A2217">
        <v>0.32301245362234543</v>
      </c>
      <c r="B2217" t="s">
        <v>1576</v>
      </c>
      <c r="C2217" t="s">
        <v>6906</v>
      </c>
      <c r="D2217">
        <v>74</v>
      </c>
      <c r="E2217">
        <v>74</v>
      </c>
      <c r="F2217">
        <v>79</v>
      </c>
      <c r="G2217">
        <v>19</v>
      </c>
      <c r="H2217">
        <v>66</v>
      </c>
      <c r="I2217">
        <v>79</v>
      </c>
      <c r="J2217">
        <v>78</v>
      </c>
      <c r="K2217">
        <v>72</v>
      </c>
      <c r="L2217">
        <v>46</v>
      </c>
      <c r="M2217">
        <v>72</v>
      </c>
      <c r="N2217">
        <v>13</v>
      </c>
    </row>
    <row r="2218" spans="1:14" x14ac:dyDescent="0.25">
      <c r="A2218">
        <v>0.32309148321022085</v>
      </c>
      <c r="B2218" t="s">
        <v>722</v>
      </c>
      <c r="C2218" t="s">
        <v>6905</v>
      </c>
      <c r="D2218">
        <v>77</v>
      </c>
      <c r="E2218">
        <v>79</v>
      </c>
      <c r="F2218">
        <v>78</v>
      </c>
      <c r="G2218">
        <v>38</v>
      </c>
      <c r="H2218">
        <v>77</v>
      </c>
      <c r="I2218">
        <v>74</v>
      </c>
      <c r="J2218">
        <v>73</v>
      </c>
      <c r="K2218">
        <v>64</v>
      </c>
      <c r="L2218">
        <v>52</v>
      </c>
      <c r="M2218">
        <v>72</v>
      </c>
      <c r="N2218">
        <v>11</v>
      </c>
    </row>
    <row r="2219" spans="1:14" x14ac:dyDescent="0.25">
      <c r="A2219">
        <v>0.32313980965151456</v>
      </c>
      <c r="B2219" t="s">
        <v>5826</v>
      </c>
      <c r="C2219" t="s">
        <v>6904</v>
      </c>
      <c r="D2219">
        <v>68</v>
      </c>
      <c r="E2219">
        <v>59</v>
      </c>
      <c r="F2219">
        <v>62</v>
      </c>
      <c r="G2219">
        <v>67</v>
      </c>
      <c r="H2219">
        <v>55</v>
      </c>
      <c r="I2219">
        <v>74</v>
      </c>
      <c r="J2219">
        <v>78</v>
      </c>
      <c r="K2219">
        <v>62</v>
      </c>
      <c r="L2219">
        <v>62</v>
      </c>
      <c r="M2219">
        <v>34</v>
      </c>
      <c r="N2219">
        <v>9</v>
      </c>
    </row>
    <row r="2220" spans="1:14" x14ac:dyDescent="0.25">
      <c r="A2220">
        <v>0.32322909972340774</v>
      </c>
      <c r="B2220" t="s">
        <v>185</v>
      </c>
      <c r="C2220" t="s">
        <v>6905</v>
      </c>
      <c r="D2220">
        <v>82</v>
      </c>
      <c r="E2220">
        <v>82</v>
      </c>
      <c r="F2220">
        <v>83</v>
      </c>
      <c r="G2220">
        <v>62</v>
      </c>
      <c r="H2220">
        <v>84</v>
      </c>
      <c r="I2220">
        <v>83</v>
      </c>
      <c r="J2220">
        <v>76</v>
      </c>
      <c r="K2220">
        <v>61</v>
      </c>
      <c r="L2220">
        <v>45</v>
      </c>
      <c r="M2220">
        <v>78</v>
      </c>
      <c r="N2220">
        <v>9</v>
      </c>
    </row>
    <row r="2221" spans="1:14" x14ac:dyDescent="0.25">
      <c r="A2221">
        <v>0.32325322812049451</v>
      </c>
      <c r="B2221" t="s">
        <v>6890</v>
      </c>
      <c r="C2221" t="s">
        <v>6904</v>
      </c>
      <c r="D2221">
        <v>53</v>
      </c>
      <c r="E2221">
        <v>55</v>
      </c>
      <c r="F2221">
        <v>55</v>
      </c>
      <c r="G2221">
        <v>33</v>
      </c>
      <c r="H2221">
        <v>40</v>
      </c>
      <c r="I2221">
        <v>72</v>
      </c>
      <c r="J2221">
        <v>70</v>
      </c>
      <c r="K2221">
        <v>53</v>
      </c>
      <c r="L2221">
        <v>32</v>
      </c>
      <c r="M2221">
        <v>45</v>
      </c>
      <c r="N2221">
        <v>6</v>
      </c>
    </row>
    <row r="2222" spans="1:14" x14ac:dyDescent="0.25">
      <c r="A2222">
        <v>0.32332610804200235</v>
      </c>
      <c r="B2222" t="s">
        <v>5785</v>
      </c>
      <c r="C2222" t="s">
        <v>6904</v>
      </c>
      <c r="D2222">
        <v>64</v>
      </c>
      <c r="E2222">
        <v>53</v>
      </c>
      <c r="F2222">
        <v>42</v>
      </c>
      <c r="G2222">
        <v>64</v>
      </c>
      <c r="H2222">
        <v>46</v>
      </c>
      <c r="I2222">
        <v>70</v>
      </c>
      <c r="J2222">
        <v>65</v>
      </c>
      <c r="K2222">
        <v>67</v>
      </c>
      <c r="L2222">
        <v>60</v>
      </c>
      <c r="M2222">
        <v>28</v>
      </c>
      <c r="N2222">
        <v>11</v>
      </c>
    </row>
    <row r="2223" spans="1:14" x14ac:dyDescent="0.25">
      <c r="A2223">
        <v>0.32336526150349099</v>
      </c>
      <c r="B2223" t="s">
        <v>1293</v>
      </c>
      <c r="C2223" t="s">
        <v>6905</v>
      </c>
      <c r="D2223">
        <v>75</v>
      </c>
      <c r="E2223">
        <v>75</v>
      </c>
      <c r="F2223">
        <v>74</v>
      </c>
      <c r="G2223">
        <v>71</v>
      </c>
      <c r="H2223">
        <v>69</v>
      </c>
      <c r="I2223">
        <v>84</v>
      </c>
      <c r="J2223">
        <v>82</v>
      </c>
      <c r="K2223">
        <v>85</v>
      </c>
      <c r="L2223">
        <v>64</v>
      </c>
      <c r="M2223">
        <v>67</v>
      </c>
      <c r="N2223">
        <v>6</v>
      </c>
    </row>
    <row r="2224" spans="1:14" x14ac:dyDescent="0.25">
      <c r="A2224">
        <v>0.32367937300704641</v>
      </c>
      <c r="B2224" t="s">
        <v>1056</v>
      </c>
      <c r="C2224" t="s">
        <v>6906</v>
      </c>
      <c r="D2224">
        <v>76</v>
      </c>
      <c r="E2224">
        <v>74</v>
      </c>
      <c r="F2224">
        <v>64</v>
      </c>
      <c r="G2224">
        <v>16</v>
      </c>
      <c r="H2224">
        <v>58</v>
      </c>
      <c r="I2224">
        <v>67</v>
      </c>
      <c r="J2224">
        <v>69</v>
      </c>
      <c r="K2224">
        <v>66</v>
      </c>
      <c r="L2224">
        <v>88</v>
      </c>
      <c r="M2224">
        <v>83</v>
      </c>
      <c r="N2224">
        <v>5</v>
      </c>
    </row>
    <row r="2225" spans="1:14" x14ac:dyDescent="0.25">
      <c r="A2225">
        <v>0.32368573875861861</v>
      </c>
      <c r="B2225" t="s">
        <v>5917</v>
      </c>
      <c r="C2225" t="s">
        <v>6904</v>
      </c>
      <c r="D2225">
        <v>64</v>
      </c>
      <c r="E2225">
        <v>60</v>
      </c>
      <c r="F2225">
        <v>59</v>
      </c>
      <c r="G2225">
        <v>62</v>
      </c>
      <c r="H2225">
        <v>57</v>
      </c>
      <c r="I2225">
        <v>73</v>
      </c>
      <c r="J2225">
        <v>74</v>
      </c>
      <c r="K2225">
        <v>70</v>
      </c>
      <c r="L2225">
        <v>58</v>
      </c>
      <c r="M2225">
        <v>47</v>
      </c>
      <c r="N2225">
        <v>8</v>
      </c>
    </row>
    <row r="2226" spans="1:14" x14ac:dyDescent="0.25">
      <c r="A2226">
        <v>0.32385457417201891</v>
      </c>
      <c r="B2226" t="s">
        <v>94</v>
      </c>
      <c r="C2226" t="s">
        <v>6906</v>
      </c>
      <c r="D2226">
        <v>84</v>
      </c>
      <c r="E2226">
        <v>90</v>
      </c>
      <c r="F2226">
        <v>88</v>
      </c>
      <c r="G2226">
        <v>16</v>
      </c>
      <c r="H2226">
        <v>85</v>
      </c>
      <c r="I2226">
        <v>94</v>
      </c>
      <c r="J2226">
        <v>86</v>
      </c>
      <c r="K2226">
        <v>44</v>
      </c>
      <c r="L2226">
        <v>56</v>
      </c>
      <c r="M2226">
        <v>71</v>
      </c>
      <c r="N2226">
        <v>9</v>
      </c>
    </row>
    <row r="2227" spans="1:14" x14ac:dyDescent="0.25">
      <c r="A2227">
        <v>0.32385825504781907</v>
      </c>
      <c r="B2227" t="s">
        <v>5251</v>
      </c>
      <c r="C2227" t="s">
        <v>6904</v>
      </c>
      <c r="D2227">
        <v>65</v>
      </c>
      <c r="E2227">
        <v>47</v>
      </c>
      <c r="F2227">
        <v>38</v>
      </c>
      <c r="G2227">
        <v>62</v>
      </c>
      <c r="H2227">
        <v>42</v>
      </c>
      <c r="I2227">
        <v>32</v>
      </c>
      <c r="J2227">
        <v>41</v>
      </c>
      <c r="K2227">
        <v>92</v>
      </c>
      <c r="L2227">
        <v>65</v>
      </c>
      <c r="M2227">
        <v>28</v>
      </c>
      <c r="N2227">
        <v>12</v>
      </c>
    </row>
    <row r="2228" spans="1:14" x14ac:dyDescent="0.25">
      <c r="A2228">
        <v>0.3238763951982645</v>
      </c>
      <c r="B2228" t="s">
        <v>6232</v>
      </c>
      <c r="C2228" t="s">
        <v>6905</v>
      </c>
      <c r="D2228">
        <v>62</v>
      </c>
      <c r="E2228">
        <v>61</v>
      </c>
      <c r="F2228">
        <v>65</v>
      </c>
      <c r="G2228">
        <v>32</v>
      </c>
      <c r="H2228">
        <v>40</v>
      </c>
      <c r="I2228">
        <v>80</v>
      </c>
      <c r="J2228">
        <v>79</v>
      </c>
      <c r="K2228">
        <v>57</v>
      </c>
      <c r="L2228">
        <v>36</v>
      </c>
      <c r="M2228">
        <v>58</v>
      </c>
      <c r="N2228">
        <v>8</v>
      </c>
    </row>
    <row r="2229" spans="1:14" x14ac:dyDescent="0.25">
      <c r="A2229">
        <v>0.32413161066764229</v>
      </c>
      <c r="B2229" t="s">
        <v>5740</v>
      </c>
      <c r="C2229" t="s">
        <v>18</v>
      </c>
      <c r="D2229">
        <v>64</v>
      </c>
      <c r="E2229">
        <v>69</v>
      </c>
      <c r="F2229">
        <v>72</v>
      </c>
      <c r="G2229">
        <v>15</v>
      </c>
      <c r="H2229">
        <v>63</v>
      </c>
      <c r="I2229">
        <v>76</v>
      </c>
      <c r="J2229">
        <v>74</v>
      </c>
      <c r="K2229">
        <v>56</v>
      </c>
      <c r="L2229">
        <v>56</v>
      </c>
      <c r="M2229">
        <v>58</v>
      </c>
      <c r="N2229">
        <v>8</v>
      </c>
    </row>
    <row r="2230" spans="1:14" x14ac:dyDescent="0.25">
      <c r="A2230">
        <v>0.32429404040921861</v>
      </c>
      <c r="B2230" t="s">
        <v>6438</v>
      </c>
      <c r="C2230" t="s">
        <v>6906</v>
      </c>
      <c r="D2230">
        <v>61</v>
      </c>
      <c r="E2230">
        <v>52</v>
      </c>
      <c r="F2230">
        <v>43</v>
      </c>
      <c r="G2230">
        <v>56</v>
      </c>
      <c r="H2230">
        <v>50</v>
      </c>
      <c r="I2230">
        <v>58</v>
      </c>
      <c r="J2230">
        <v>60</v>
      </c>
      <c r="K2230">
        <v>71</v>
      </c>
      <c r="L2230">
        <v>52</v>
      </c>
      <c r="M2230">
        <v>31</v>
      </c>
      <c r="N2230">
        <v>16</v>
      </c>
    </row>
    <row r="2231" spans="1:14" x14ac:dyDescent="0.25">
      <c r="A2231">
        <v>0.32440549807031349</v>
      </c>
      <c r="B2231" t="s">
        <v>703</v>
      </c>
      <c r="C2231" t="s">
        <v>6905</v>
      </c>
      <c r="D2231">
        <v>77</v>
      </c>
      <c r="E2231">
        <v>74</v>
      </c>
      <c r="F2231">
        <v>73</v>
      </c>
      <c r="G2231">
        <v>70</v>
      </c>
      <c r="H2231">
        <v>60</v>
      </c>
      <c r="I2231">
        <v>83</v>
      </c>
      <c r="J2231">
        <v>82</v>
      </c>
      <c r="K2231">
        <v>66</v>
      </c>
      <c r="L2231">
        <v>63</v>
      </c>
      <c r="M2231">
        <v>50</v>
      </c>
      <c r="N2231">
        <v>15</v>
      </c>
    </row>
    <row r="2232" spans="1:14" x14ac:dyDescent="0.25">
      <c r="A2232">
        <v>0.3244945309950773</v>
      </c>
      <c r="B2232" t="s">
        <v>3827</v>
      </c>
      <c r="C2232" t="s">
        <v>6906</v>
      </c>
      <c r="D2232">
        <v>68</v>
      </c>
      <c r="E2232">
        <v>19</v>
      </c>
      <c r="F2232">
        <v>14</v>
      </c>
      <c r="G2232">
        <v>20</v>
      </c>
      <c r="H2232">
        <v>21</v>
      </c>
      <c r="I2232">
        <v>24</v>
      </c>
      <c r="J2232">
        <v>32</v>
      </c>
      <c r="K2232">
        <v>63</v>
      </c>
      <c r="L2232">
        <v>12</v>
      </c>
      <c r="M2232">
        <v>12</v>
      </c>
      <c r="N2232">
        <v>66</v>
      </c>
    </row>
    <row r="2233" spans="1:14" x14ac:dyDescent="0.25">
      <c r="A2233">
        <v>0.32452653055713587</v>
      </c>
      <c r="B2233" t="s">
        <v>2507</v>
      </c>
      <c r="C2233" t="s">
        <v>6906</v>
      </c>
      <c r="D2233">
        <v>71</v>
      </c>
      <c r="E2233">
        <v>68</v>
      </c>
      <c r="F2233">
        <v>67</v>
      </c>
      <c r="G2233">
        <v>68</v>
      </c>
      <c r="H2233">
        <v>68</v>
      </c>
      <c r="I2233">
        <v>70</v>
      </c>
      <c r="J2233">
        <v>70</v>
      </c>
      <c r="K2233">
        <v>63</v>
      </c>
      <c r="L2233">
        <v>62</v>
      </c>
      <c r="M2233">
        <v>53</v>
      </c>
      <c r="N2233">
        <v>9</v>
      </c>
    </row>
    <row r="2234" spans="1:14" x14ac:dyDescent="0.25">
      <c r="A2234">
        <v>0.32493919388189108</v>
      </c>
      <c r="B2234" t="s">
        <v>1908</v>
      </c>
      <c r="C2234" t="s">
        <v>18</v>
      </c>
      <c r="D2234">
        <v>73</v>
      </c>
      <c r="E2234">
        <v>74</v>
      </c>
      <c r="F2234">
        <v>77</v>
      </c>
      <c r="G2234">
        <v>41</v>
      </c>
      <c r="H2234">
        <v>71</v>
      </c>
      <c r="I2234">
        <v>74</v>
      </c>
      <c r="J2234">
        <v>71</v>
      </c>
      <c r="K2234">
        <v>60</v>
      </c>
      <c r="L2234">
        <v>57</v>
      </c>
      <c r="M2234">
        <v>64</v>
      </c>
      <c r="N2234">
        <v>16</v>
      </c>
    </row>
    <row r="2235" spans="1:14" x14ac:dyDescent="0.25">
      <c r="A2235">
        <v>0.324947361447394</v>
      </c>
      <c r="B2235" t="s">
        <v>5250</v>
      </c>
      <c r="C2235" t="s">
        <v>6904</v>
      </c>
      <c r="D2235">
        <v>65</v>
      </c>
      <c r="E2235">
        <v>65</v>
      </c>
      <c r="F2235">
        <v>64</v>
      </c>
      <c r="G2235">
        <v>49</v>
      </c>
      <c r="H2235">
        <v>56</v>
      </c>
      <c r="I2235">
        <v>79</v>
      </c>
      <c r="J2235">
        <v>79</v>
      </c>
      <c r="K2235">
        <v>55</v>
      </c>
      <c r="L2235">
        <v>55</v>
      </c>
      <c r="M2235">
        <v>57</v>
      </c>
      <c r="N2235">
        <v>9</v>
      </c>
    </row>
    <row r="2236" spans="1:14" x14ac:dyDescent="0.25">
      <c r="A2236">
        <v>0.32501039699217182</v>
      </c>
      <c r="B2236" t="s">
        <v>1329</v>
      </c>
      <c r="C2236" t="s">
        <v>6904</v>
      </c>
      <c r="D2236">
        <v>75</v>
      </c>
      <c r="E2236">
        <v>75</v>
      </c>
      <c r="F2236">
        <v>68</v>
      </c>
      <c r="G2236">
        <v>19</v>
      </c>
      <c r="H2236">
        <v>62</v>
      </c>
      <c r="I2236">
        <v>62</v>
      </c>
      <c r="J2236">
        <v>55</v>
      </c>
      <c r="K2236">
        <v>74</v>
      </c>
      <c r="L2236">
        <v>81</v>
      </c>
      <c r="M2236">
        <v>79</v>
      </c>
      <c r="N2236">
        <v>7</v>
      </c>
    </row>
    <row r="2237" spans="1:14" x14ac:dyDescent="0.25">
      <c r="A2237">
        <v>0.32507996408130169</v>
      </c>
      <c r="B2237" t="s">
        <v>5883</v>
      </c>
      <c r="C2237" t="s">
        <v>6904</v>
      </c>
      <c r="D2237">
        <v>63</v>
      </c>
      <c r="E2237">
        <v>58</v>
      </c>
      <c r="F2237">
        <v>57</v>
      </c>
      <c r="G2237">
        <v>61</v>
      </c>
      <c r="H2237">
        <v>42</v>
      </c>
      <c r="I2237">
        <v>70</v>
      </c>
      <c r="J2237">
        <v>75</v>
      </c>
      <c r="K2237">
        <v>72</v>
      </c>
      <c r="L2237">
        <v>53</v>
      </c>
      <c r="M2237">
        <v>32</v>
      </c>
      <c r="N2237">
        <v>13</v>
      </c>
    </row>
    <row r="2238" spans="1:14" x14ac:dyDescent="0.25">
      <c r="A2238">
        <v>0.32528240602336356</v>
      </c>
      <c r="B2238" t="s">
        <v>2189</v>
      </c>
      <c r="C2238" t="s">
        <v>6905</v>
      </c>
      <c r="D2238">
        <v>72</v>
      </c>
      <c r="E2238">
        <v>70</v>
      </c>
      <c r="F2238">
        <v>79</v>
      </c>
      <c r="G2238">
        <v>46</v>
      </c>
      <c r="H2238">
        <v>73</v>
      </c>
      <c r="I2238">
        <v>85</v>
      </c>
      <c r="J2238">
        <v>69</v>
      </c>
      <c r="K2238">
        <v>64</v>
      </c>
      <c r="L2238">
        <v>57</v>
      </c>
      <c r="M2238">
        <v>67</v>
      </c>
      <c r="N2238">
        <v>13</v>
      </c>
    </row>
    <row r="2239" spans="1:14" x14ac:dyDescent="0.25">
      <c r="A2239">
        <v>0.32538448908157969</v>
      </c>
      <c r="B2239" t="s">
        <v>4474</v>
      </c>
      <c r="C2239" t="s">
        <v>6904</v>
      </c>
      <c r="D2239">
        <v>67</v>
      </c>
      <c r="E2239">
        <v>68</v>
      </c>
      <c r="F2239">
        <v>71</v>
      </c>
      <c r="G2239">
        <v>18</v>
      </c>
      <c r="H2239">
        <v>62</v>
      </c>
      <c r="I2239">
        <v>87</v>
      </c>
      <c r="J2239">
        <v>78</v>
      </c>
      <c r="K2239">
        <v>51</v>
      </c>
      <c r="L2239">
        <v>38</v>
      </c>
      <c r="M2239">
        <v>61</v>
      </c>
      <c r="N2239">
        <v>14</v>
      </c>
    </row>
    <row r="2240" spans="1:14" x14ac:dyDescent="0.25">
      <c r="A2240">
        <v>0.32555752305461716</v>
      </c>
      <c r="B2240" t="s">
        <v>6118</v>
      </c>
      <c r="C2240" t="s">
        <v>18</v>
      </c>
      <c r="D2240">
        <v>62</v>
      </c>
      <c r="E2240">
        <v>62</v>
      </c>
      <c r="F2240">
        <v>58</v>
      </c>
      <c r="G2240">
        <v>17</v>
      </c>
      <c r="H2240">
        <v>47</v>
      </c>
      <c r="I2240">
        <v>66</v>
      </c>
      <c r="J2240">
        <v>58</v>
      </c>
      <c r="K2240">
        <v>62</v>
      </c>
      <c r="L2240">
        <v>60</v>
      </c>
      <c r="M2240">
        <v>65</v>
      </c>
      <c r="N2240">
        <v>8</v>
      </c>
    </row>
    <row r="2241" spans="1:14" x14ac:dyDescent="0.25">
      <c r="A2241">
        <v>0.32557583632874754</v>
      </c>
      <c r="B2241" t="s">
        <v>759</v>
      </c>
      <c r="C2241" t="s">
        <v>6904</v>
      </c>
      <c r="D2241">
        <v>77</v>
      </c>
      <c r="E2241">
        <v>80</v>
      </c>
      <c r="F2241">
        <v>79</v>
      </c>
      <c r="G2241">
        <v>47</v>
      </c>
      <c r="H2241">
        <v>77</v>
      </c>
      <c r="I2241">
        <v>66</v>
      </c>
      <c r="J2241">
        <v>74</v>
      </c>
      <c r="K2241">
        <v>56</v>
      </c>
      <c r="L2241">
        <v>48</v>
      </c>
      <c r="M2241">
        <v>64</v>
      </c>
      <c r="N2241">
        <v>12</v>
      </c>
    </row>
    <row r="2242" spans="1:14" x14ac:dyDescent="0.25">
      <c r="A2242">
        <v>0.32603687977556262</v>
      </c>
      <c r="B2242" t="s">
        <v>585</v>
      </c>
      <c r="C2242" t="s">
        <v>6905</v>
      </c>
      <c r="D2242">
        <v>78</v>
      </c>
      <c r="E2242">
        <v>67</v>
      </c>
      <c r="F2242">
        <v>28</v>
      </c>
      <c r="G2242">
        <v>79</v>
      </c>
      <c r="H2242">
        <v>37</v>
      </c>
      <c r="I2242">
        <v>61</v>
      </c>
      <c r="J2242">
        <v>62</v>
      </c>
      <c r="K2242">
        <v>85</v>
      </c>
      <c r="L2242">
        <v>79</v>
      </c>
      <c r="M2242">
        <v>19</v>
      </c>
      <c r="N2242">
        <v>14</v>
      </c>
    </row>
    <row r="2243" spans="1:14" x14ac:dyDescent="0.25">
      <c r="A2243">
        <v>0.32603788090382613</v>
      </c>
      <c r="B2243" t="s">
        <v>4951</v>
      </c>
      <c r="C2243" t="s">
        <v>6905</v>
      </c>
      <c r="D2243">
        <v>66</v>
      </c>
      <c r="E2243">
        <v>60</v>
      </c>
      <c r="F2243">
        <v>62</v>
      </c>
      <c r="G2243">
        <v>57</v>
      </c>
      <c r="H2243">
        <v>64</v>
      </c>
      <c r="I2243">
        <v>76</v>
      </c>
      <c r="J2243">
        <v>79</v>
      </c>
      <c r="K2243">
        <v>65</v>
      </c>
      <c r="L2243">
        <v>50</v>
      </c>
      <c r="M2243">
        <v>54</v>
      </c>
      <c r="N2243">
        <v>12</v>
      </c>
    </row>
    <row r="2244" spans="1:14" x14ac:dyDescent="0.25">
      <c r="A2244">
        <v>0.32607980634014377</v>
      </c>
      <c r="B2244" t="s">
        <v>1196</v>
      </c>
      <c r="C2244" t="s">
        <v>6906</v>
      </c>
      <c r="D2244">
        <v>75</v>
      </c>
      <c r="E2244">
        <v>69</v>
      </c>
      <c r="F2244">
        <v>63</v>
      </c>
      <c r="G2244">
        <v>74</v>
      </c>
      <c r="H2244">
        <v>62</v>
      </c>
      <c r="I2244">
        <v>67</v>
      </c>
      <c r="J2244">
        <v>69</v>
      </c>
      <c r="K2244">
        <v>75</v>
      </c>
      <c r="L2244">
        <v>69</v>
      </c>
      <c r="M2244">
        <v>45</v>
      </c>
      <c r="N2244">
        <v>13</v>
      </c>
    </row>
    <row r="2245" spans="1:14" x14ac:dyDescent="0.25">
      <c r="A2245">
        <v>0.32624020310326896</v>
      </c>
      <c r="B2245" t="s">
        <v>3031</v>
      </c>
      <c r="C2245" t="s">
        <v>6906</v>
      </c>
      <c r="D2245">
        <v>70</v>
      </c>
      <c r="E2245">
        <v>71</v>
      </c>
      <c r="F2245">
        <v>72</v>
      </c>
      <c r="G2245">
        <v>34</v>
      </c>
      <c r="H2245">
        <v>68</v>
      </c>
      <c r="I2245">
        <v>84</v>
      </c>
      <c r="J2245">
        <v>76</v>
      </c>
      <c r="K2245">
        <v>34</v>
      </c>
      <c r="L2245">
        <v>40</v>
      </c>
      <c r="M2245">
        <v>57</v>
      </c>
      <c r="N2245">
        <v>6</v>
      </c>
    </row>
    <row r="2246" spans="1:14" x14ac:dyDescent="0.25">
      <c r="A2246">
        <v>0.32627703362504901</v>
      </c>
      <c r="B2246" t="s">
        <v>2340</v>
      </c>
      <c r="C2246" t="s">
        <v>6906</v>
      </c>
      <c r="D2246">
        <v>72</v>
      </c>
      <c r="E2246">
        <v>71</v>
      </c>
      <c r="F2246">
        <v>64</v>
      </c>
      <c r="G2246">
        <v>66</v>
      </c>
      <c r="H2246">
        <v>55</v>
      </c>
      <c r="I2246">
        <v>84</v>
      </c>
      <c r="J2246">
        <v>84</v>
      </c>
      <c r="K2246">
        <v>81</v>
      </c>
      <c r="L2246">
        <v>63</v>
      </c>
      <c r="M2246">
        <v>50</v>
      </c>
      <c r="N2246">
        <v>11</v>
      </c>
    </row>
    <row r="2247" spans="1:14" x14ac:dyDescent="0.25">
      <c r="A2247">
        <v>0.32629770052369134</v>
      </c>
      <c r="B2247" t="s">
        <v>5988</v>
      </c>
      <c r="C2247" t="s">
        <v>18</v>
      </c>
      <c r="D2247">
        <v>63</v>
      </c>
      <c r="E2247">
        <v>64</v>
      </c>
      <c r="F2247">
        <v>55</v>
      </c>
      <c r="G2247">
        <v>56</v>
      </c>
      <c r="H2247">
        <v>40</v>
      </c>
      <c r="I2247">
        <v>54</v>
      </c>
      <c r="J2247">
        <v>66</v>
      </c>
      <c r="K2247">
        <v>79</v>
      </c>
      <c r="L2247">
        <v>62</v>
      </c>
      <c r="M2247">
        <v>40</v>
      </c>
      <c r="N2247">
        <v>6</v>
      </c>
    </row>
    <row r="2248" spans="1:14" x14ac:dyDescent="0.25">
      <c r="A2248">
        <v>0.32638378756449204</v>
      </c>
      <c r="B2248" t="s">
        <v>5263</v>
      </c>
      <c r="C2248" t="s">
        <v>6904</v>
      </c>
      <c r="D2248">
        <v>65</v>
      </c>
      <c r="E2248">
        <v>66</v>
      </c>
      <c r="F2248">
        <v>60</v>
      </c>
      <c r="G2248">
        <v>69</v>
      </c>
      <c r="H2248">
        <v>68</v>
      </c>
      <c r="I2248">
        <v>65</v>
      </c>
      <c r="J2248">
        <v>63</v>
      </c>
      <c r="K2248">
        <v>65</v>
      </c>
      <c r="L2248">
        <v>53</v>
      </c>
      <c r="M2248">
        <v>39</v>
      </c>
      <c r="N2248">
        <v>11</v>
      </c>
    </row>
    <row r="2249" spans="1:14" x14ac:dyDescent="0.25">
      <c r="A2249">
        <v>0.32644208966718025</v>
      </c>
      <c r="B2249" t="s">
        <v>5105</v>
      </c>
      <c r="C2249" t="s">
        <v>6905</v>
      </c>
      <c r="D2249">
        <v>65</v>
      </c>
      <c r="E2249">
        <v>52</v>
      </c>
      <c r="F2249">
        <v>47</v>
      </c>
      <c r="G2249">
        <v>65</v>
      </c>
      <c r="H2249">
        <v>54</v>
      </c>
      <c r="I2249">
        <v>66</v>
      </c>
      <c r="J2249">
        <v>64</v>
      </c>
      <c r="K2249">
        <v>70</v>
      </c>
      <c r="L2249">
        <v>68</v>
      </c>
      <c r="M2249">
        <v>21</v>
      </c>
      <c r="N2249">
        <v>7</v>
      </c>
    </row>
    <row r="2250" spans="1:14" x14ac:dyDescent="0.25">
      <c r="A2250">
        <v>0.32684975954567652</v>
      </c>
      <c r="B2250" t="s">
        <v>5331</v>
      </c>
      <c r="C2250" t="s">
        <v>6906</v>
      </c>
      <c r="D2250">
        <v>65</v>
      </c>
      <c r="E2250">
        <v>64</v>
      </c>
      <c r="F2250">
        <v>65</v>
      </c>
      <c r="G2250">
        <v>36</v>
      </c>
      <c r="H2250">
        <v>59</v>
      </c>
      <c r="I2250">
        <v>83</v>
      </c>
      <c r="J2250">
        <v>85</v>
      </c>
      <c r="K2250">
        <v>63</v>
      </c>
      <c r="L2250">
        <v>55</v>
      </c>
      <c r="M2250">
        <v>64</v>
      </c>
      <c r="N2250">
        <v>10</v>
      </c>
    </row>
    <row r="2251" spans="1:14" x14ac:dyDescent="0.25">
      <c r="A2251">
        <v>0.32697003459238683</v>
      </c>
      <c r="B2251" t="s">
        <v>4941</v>
      </c>
      <c r="C2251" t="s">
        <v>6905</v>
      </c>
      <c r="D2251">
        <v>66</v>
      </c>
      <c r="E2251">
        <v>49</v>
      </c>
      <c r="F2251">
        <v>57</v>
      </c>
      <c r="G2251">
        <v>63</v>
      </c>
      <c r="H2251">
        <v>50</v>
      </c>
      <c r="I2251">
        <v>79</v>
      </c>
      <c r="J2251">
        <v>68</v>
      </c>
      <c r="K2251">
        <v>82</v>
      </c>
      <c r="L2251">
        <v>65</v>
      </c>
      <c r="M2251">
        <v>38</v>
      </c>
      <c r="N2251">
        <v>10</v>
      </c>
    </row>
    <row r="2252" spans="1:14" x14ac:dyDescent="0.25">
      <c r="A2252">
        <v>0.32714984822777582</v>
      </c>
      <c r="B2252" t="s">
        <v>6901</v>
      </c>
      <c r="C2252" t="s">
        <v>6905</v>
      </c>
      <c r="D2252">
        <v>50</v>
      </c>
      <c r="E2252">
        <v>29</v>
      </c>
      <c r="F2252">
        <v>48</v>
      </c>
      <c r="G2252">
        <v>55</v>
      </c>
      <c r="H2252">
        <v>36</v>
      </c>
      <c r="I2252">
        <v>60</v>
      </c>
      <c r="J2252">
        <v>58</v>
      </c>
      <c r="K2252">
        <v>71</v>
      </c>
      <c r="L2252">
        <v>41</v>
      </c>
      <c r="M2252">
        <v>26</v>
      </c>
      <c r="N2252">
        <v>7</v>
      </c>
    </row>
    <row r="2253" spans="1:14" x14ac:dyDescent="0.25">
      <c r="A2253">
        <v>0.3274025765129337</v>
      </c>
      <c r="B2253" t="s">
        <v>2022</v>
      </c>
      <c r="C2253" t="s">
        <v>6904</v>
      </c>
      <c r="D2253">
        <v>72</v>
      </c>
      <c r="E2253">
        <v>56</v>
      </c>
      <c r="F2253">
        <v>51</v>
      </c>
      <c r="G2253">
        <v>71</v>
      </c>
      <c r="H2253">
        <v>42</v>
      </c>
      <c r="I2253">
        <v>61</v>
      </c>
      <c r="J2253">
        <v>61</v>
      </c>
      <c r="K2253">
        <v>77</v>
      </c>
      <c r="L2253">
        <v>73</v>
      </c>
      <c r="M2253">
        <v>44</v>
      </c>
      <c r="N2253">
        <v>8</v>
      </c>
    </row>
    <row r="2254" spans="1:14" x14ac:dyDescent="0.25">
      <c r="A2254">
        <v>0.32759392038011126</v>
      </c>
      <c r="B2254" t="s">
        <v>3462</v>
      </c>
      <c r="C2254" t="s">
        <v>6905</v>
      </c>
      <c r="D2254">
        <v>69</v>
      </c>
      <c r="E2254">
        <v>26</v>
      </c>
      <c r="F2254">
        <v>13</v>
      </c>
      <c r="G2254">
        <v>11</v>
      </c>
      <c r="H2254">
        <v>35</v>
      </c>
      <c r="I2254">
        <v>39</v>
      </c>
      <c r="J2254">
        <v>45</v>
      </c>
      <c r="K2254">
        <v>60</v>
      </c>
      <c r="L2254">
        <v>15</v>
      </c>
      <c r="M2254">
        <v>11</v>
      </c>
      <c r="N2254">
        <v>68</v>
      </c>
    </row>
    <row r="2255" spans="1:14" x14ac:dyDescent="0.25">
      <c r="A2255">
        <v>0.32762231145061205</v>
      </c>
      <c r="B2255" t="s">
        <v>2260</v>
      </c>
      <c r="C2255" t="s">
        <v>6904</v>
      </c>
      <c r="D2255">
        <v>72</v>
      </c>
      <c r="E2255">
        <v>66</v>
      </c>
      <c r="F2255">
        <v>60</v>
      </c>
      <c r="G2255">
        <v>69</v>
      </c>
      <c r="H2255">
        <v>53</v>
      </c>
      <c r="I2255">
        <v>65</v>
      </c>
      <c r="J2255">
        <v>67</v>
      </c>
      <c r="K2255">
        <v>73</v>
      </c>
      <c r="L2255">
        <v>65</v>
      </c>
      <c r="M2255">
        <v>21</v>
      </c>
      <c r="N2255">
        <v>7</v>
      </c>
    </row>
    <row r="2256" spans="1:14" x14ac:dyDescent="0.25">
      <c r="A2256">
        <v>0.32778773646878778</v>
      </c>
      <c r="B2256" t="s">
        <v>363</v>
      </c>
      <c r="C2256" t="s">
        <v>6905</v>
      </c>
      <c r="D2256">
        <v>80</v>
      </c>
      <c r="E2256">
        <v>88</v>
      </c>
      <c r="F2256">
        <v>85</v>
      </c>
      <c r="G2256">
        <v>26</v>
      </c>
      <c r="H2256">
        <v>78</v>
      </c>
      <c r="I2256">
        <v>78</v>
      </c>
      <c r="J2256">
        <v>81</v>
      </c>
      <c r="K2256">
        <v>75</v>
      </c>
      <c r="L2256">
        <v>68</v>
      </c>
      <c r="M2256">
        <v>80</v>
      </c>
      <c r="N2256">
        <v>9</v>
      </c>
    </row>
    <row r="2257" spans="1:14" x14ac:dyDescent="0.25">
      <c r="A2257">
        <v>0.3277966487746794</v>
      </c>
      <c r="B2257" t="s">
        <v>6087</v>
      </c>
      <c r="C2257" t="s">
        <v>18</v>
      </c>
      <c r="D2257">
        <v>62</v>
      </c>
      <c r="E2257">
        <v>64</v>
      </c>
      <c r="F2257">
        <v>65</v>
      </c>
      <c r="G2257">
        <v>38</v>
      </c>
      <c r="H2257">
        <v>59</v>
      </c>
      <c r="I2257">
        <v>68</v>
      </c>
      <c r="J2257">
        <v>76</v>
      </c>
      <c r="K2257">
        <v>36</v>
      </c>
      <c r="L2257">
        <v>38</v>
      </c>
      <c r="M2257">
        <v>43</v>
      </c>
      <c r="N2257">
        <v>12</v>
      </c>
    </row>
    <row r="2258" spans="1:14" x14ac:dyDescent="0.25">
      <c r="A2258">
        <v>0.32806147222459214</v>
      </c>
      <c r="B2258" t="s">
        <v>5486</v>
      </c>
      <c r="C2258" t="s">
        <v>6906</v>
      </c>
      <c r="D2258">
        <v>64</v>
      </c>
      <c r="E2258">
        <v>53</v>
      </c>
      <c r="F2258">
        <v>61</v>
      </c>
      <c r="G2258">
        <v>59</v>
      </c>
      <c r="H2258">
        <v>39</v>
      </c>
      <c r="I2258">
        <v>63</v>
      </c>
      <c r="J2258">
        <v>56</v>
      </c>
      <c r="K2258">
        <v>52</v>
      </c>
      <c r="L2258">
        <v>62</v>
      </c>
      <c r="M2258">
        <v>26</v>
      </c>
      <c r="N2258">
        <v>11</v>
      </c>
    </row>
    <row r="2259" spans="1:14" x14ac:dyDescent="0.25">
      <c r="A2259">
        <v>0.32825905720610205</v>
      </c>
      <c r="B2259" t="s">
        <v>671</v>
      </c>
      <c r="C2259" t="s">
        <v>6905</v>
      </c>
      <c r="D2259">
        <v>77</v>
      </c>
      <c r="E2259">
        <v>62</v>
      </c>
      <c r="F2259">
        <v>42</v>
      </c>
      <c r="G2259">
        <v>77</v>
      </c>
      <c r="H2259">
        <v>44</v>
      </c>
      <c r="I2259">
        <v>68</v>
      </c>
      <c r="J2259">
        <v>75</v>
      </c>
      <c r="K2259">
        <v>85</v>
      </c>
      <c r="L2259">
        <v>81</v>
      </c>
      <c r="M2259">
        <v>40</v>
      </c>
      <c r="N2259">
        <v>6</v>
      </c>
    </row>
    <row r="2260" spans="1:14" x14ac:dyDescent="0.25">
      <c r="A2260">
        <v>0.32856717541194813</v>
      </c>
      <c r="B2260" t="s">
        <v>5193</v>
      </c>
      <c r="C2260" t="s">
        <v>6905</v>
      </c>
      <c r="D2260">
        <v>65</v>
      </c>
      <c r="E2260">
        <v>64</v>
      </c>
      <c r="F2260">
        <v>68</v>
      </c>
      <c r="G2260">
        <v>22</v>
      </c>
      <c r="H2260">
        <v>46</v>
      </c>
      <c r="I2260">
        <v>88</v>
      </c>
      <c r="J2260">
        <v>85</v>
      </c>
      <c r="K2260">
        <v>63</v>
      </c>
      <c r="L2260">
        <v>39</v>
      </c>
      <c r="M2260">
        <v>63</v>
      </c>
      <c r="N2260">
        <v>15</v>
      </c>
    </row>
    <row r="2261" spans="1:14" x14ac:dyDescent="0.25">
      <c r="A2261">
        <v>0.32858233948310445</v>
      </c>
      <c r="B2261" t="s">
        <v>4935</v>
      </c>
      <c r="C2261" t="s">
        <v>6904</v>
      </c>
      <c r="D2261">
        <v>66</v>
      </c>
      <c r="E2261">
        <v>68</v>
      </c>
      <c r="F2261">
        <v>68</v>
      </c>
      <c r="G2261">
        <v>46</v>
      </c>
      <c r="H2261">
        <v>56</v>
      </c>
      <c r="I2261">
        <v>70</v>
      </c>
      <c r="J2261">
        <v>75</v>
      </c>
      <c r="K2261">
        <v>73</v>
      </c>
      <c r="L2261">
        <v>60</v>
      </c>
      <c r="M2261">
        <v>64</v>
      </c>
      <c r="N2261">
        <v>9</v>
      </c>
    </row>
    <row r="2262" spans="1:14" x14ac:dyDescent="0.25">
      <c r="A2262">
        <v>0.32861161469383804</v>
      </c>
      <c r="B2262" t="s">
        <v>1161</v>
      </c>
      <c r="C2262" t="s">
        <v>6906</v>
      </c>
      <c r="D2262">
        <v>75</v>
      </c>
      <c r="E2262">
        <v>53</v>
      </c>
      <c r="F2262">
        <v>35</v>
      </c>
      <c r="G2262">
        <v>76</v>
      </c>
      <c r="H2262">
        <v>40</v>
      </c>
      <c r="I2262">
        <v>66</v>
      </c>
      <c r="J2262">
        <v>62</v>
      </c>
      <c r="K2262">
        <v>77</v>
      </c>
      <c r="L2262">
        <v>81</v>
      </c>
      <c r="M2262">
        <v>22</v>
      </c>
      <c r="N2262">
        <v>15</v>
      </c>
    </row>
    <row r="2263" spans="1:14" x14ac:dyDescent="0.25">
      <c r="A2263">
        <v>0.32867546901648437</v>
      </c>
      <c r="B2263" t="s">
        <v>2323</v>
      </c>
      <c r="C2263" t="s">
        <v>6904</v>
      </c>
      <c r="D2263">
        <v>72</v>
      </c>
      <c r="E2263">
        <v>68</v>
      </c>
      <c r="F2263">
        <v>55</v>
      </c>
      <c r="G2263">
        <v>59</v>
      </c>
      <c r="H2263">
        <v>58</v>
      </c>
      <c r="I2263">
        <v>64</v>
      </c>
      <c r="J2263">
        <v>68</v>
      </c>
      <c r="K2263">
        <v>75</v>
      </c>
      <c r="L2263">
        <v>53</v>
      </c>
      <c r="M2263">
        <v>49</v>
      </c>
      <c r="N2263">
        <v>11</v>
      </c>
    </row>
    <row r="2264" spans="1:14" x14ac:dyDescent="0.25">
      <c r="A2264">
        <v>0.32873900983822402</v>
      </c>
      <c r="B2264" t="s">
        <v>4975</v>
      </c>
      <c r="C2264" t="s">
        <v>6905</v>
      </c>
      <c r="D2264">
        <v>66</v>
      </c>
      <c r="E2264">
        <v>56</v>
      </c>
      <c r="F2264">
        <v>41</v>
      </c>
      <c r="G2264">
        <v>67</v>
      </c>
      <c r="H2264">
        <v>54</v>
      </c>
      <c r="I2264">
        <v>63</v>
      </c>
      <c r="J2264">
        <v>62</v>
      </c>
      <c r="K2264">
        <v>72</v>
      </c>
      <c r="L2264">
        <v>58</v>
      </c>
      <c r="M2264">
        <v>42</v>
      </c>
      <c r="N2264">
        <v>7</v>
      </c>
    </row>
    <row r="2265" spans="1:14" x14ac:dyDescent="0.25">
      <c r="A2265">
        <v>0.32878440748490156</v>
      </c>
      <c r="B2265" t="s">
        <v>730</v>
      </c>
      <c r="C2265" t="s">
        <v>6905</v>
      </c>
      <c r="D2265">
        <v>77</v>
      </c>
      <c r="E2265">
        <v>76</v>
      </c>
      <c r="F2265">
        <v>65</v>
      </c>
      <c r="G2265">
        <v>33</v>
      </c>
      <c r="H2265">
        <v>43</v>
      </c>
      <c r="I2265">
        <v>67</v>
      </c>
      <c r="J2265">
        <v>65</v>
      </c>
      <c r="K2265">
        <v>64</v>
      </c>
      <c r="L2265">
        <v>80</v>
      </c>
      <c r="M2265">
        <v>82</v>
      </c>
      <c r="N2265">
        <v>15</v>
      </c>
    </row>
    <row r="2266" spans="1:14" x14ac:dyDescent="0.25">
      <c r="A2266">
        <v>0.32893001591029547</v>
      </c>
      <c r="B2266" t="s">
        <v>3373</v>
      </c>
      <c r="C2266" t="s">
        <v>6904</v>
      </c>
      <c r="D2266">
        <v>69</v>
      </c>
      <c r="E2266">
        <v>70</v>
      </c>
      <c r="F2266">
        <v>71</v>
      </c>
      <c r="G2266">
        <v>45</v>
      </c>
      <c r="H2266">
        <v>63</v>
      </c>
      <c r="I2266">
        <v>80</v>
      </c>
      <c r="J2266">
        <v>75</v>
      </c>
      <c r="K2266">
        <v>63</v>
      </c>
      <c r="L2266">
        <v>68</v>
      </c>
      <c r="M2266">
        <v>72</v>
      </c>
      <c r="N2266">
        <v>13</v>
      </c>
    </row>
    <row r="2267" spans="1:14" x14ac:dyDescent="0.25">
      <c r="A2267">
        <v>0.32935539798952551</v>
      </c>
      <c r="B2267" t="s">
        <v>6400</v>
      </c>
      <c r="C2267" t="s">
        <v>6905</v>
      </c>
      <c r="D2267">
        <v>61</v>
      </c>
      <c r="E2267">
        <v>54</v>
      </c>
      <c r="F2267">
        <v>56</v>
      </c>
      <c r="G2267">
        <v>63</v>
      </c>
      <c r="H2267">
        <v>34</v>
      </c>
      <c r="I2267">
        <v>69</v>
      </c>
      <c r="J2267">
        <v>70</v>
      </c>
      <c r="K2267">
        <v>60</v>
      </c>
      <c r="L2267">
        <v>56</v>
      </c>
      <c r="M2267">
        <v>27</v>
      </c>
      <c r="N2267">
        <v>15</v>
      </c>
    </row>
    <row r="2268" spans="1:14" x14ac:dyDescent="0.25">
      <c r="A2268">
        <v>0.32945285237464694</v>
      </c>
      <c r="B2268" t="s">
        <v>92</v>
      </c>
      <c r="C2268" t="s">
        <v>6905</v>
      </c>
      <c r="D2268">
        <v>84</v>
      </c>
      <c r="E2268">
        <v>90</v>
      </c>
      <c r="F2268">
        <v>88</v>
      </c>
      <c r="G2268">
        <v>25</v>
      </c>
      <c r="H2268">
        <v>79</v>
      </c>
      <c r="I2268">
        <v>86</v>
      </c>
      <c r="J2268">
        <v>79</v>
      </c>
      <c r="K2268">
        <v>57</v>
      </c>
      <c r="L2268">
        <v>45</v>
      </c>
      <c r="M2268">
        <v>77</v>
      </c>
      <c r="N2268">
        <v>11</v>
      </c>
    </row>
    <row r="2269" spans="1:14" x14ac:dyDescent="0.25">
      <c r="A2269">
        <v>0.3294900648316591</v>
      </c>
      <c r="B2269" t="s">
        <v>1200</v>
      </c>
      <c r="C2269" t="s">
        <v>6906</v>
      </c>
      <c r="D2269">
        <v>75</v>
      </c>
      <c r="E2269">
        <v>64</v>
      </c>
      <c r="F2269">
        <v>60</v>
      </c>
      <c r="G2269">
        <v>75</v>
      </c>
      <c r="H2269">
        <v>50</v>
      </c>
      <c r="I2269">
        <v>67</v>
      </c>
      <c r="J2269">
        <v>72</v>
      </c>
      <c r="K2269">
        <v>72</v>
      </c>
      <c r="L2269">
        <v>67</v>
      </c>
      <c r="M2269">
        <v>43</v>
      </c>
      <c r="N2269">
        <v>7</v>
      </c>
    </row>
    <row r="2270" spans="1:14" x14ac:dyDescent="0.25">
      <c r="A2270">
        <v>0.33000635805071132</v>
      </c>
      <c r="B2270" t="s">
        <v>5737</v>
      </c>
      <c r="C2270" t="s">
        <v>6904</v>
      </c>
      <c r="D2270">
        <v>64</v>
      </c>
      <c r="E2270">
        <v>66</v>
      </c>
      <c r="F2270">
        <v>62</v>
      </c>
      <c r="G2270">
        <v>52</v>
      </c>
      <c r="H2270">
        <v>63</v>
      </c>
      <c r="I2270">
        <v>61</v>
      </c>
      <c r="J2270">
        <v>62</v>
      </c>
      <c r="K2270">
        <v>68</v>
      </c>
      <c r="L2270">
        <v>54</v>
      </c>
      <c r="M2270">
        <v>63</v>
      </c>
      <c r="N2270">
        <v>6</v>
      </c>
    </row>
    <row r="2271" spans="1:14" x14ac:dyDescent="0.25">
      <c r="A2271">
        <v>0.3300160363679796</v>
      </c>
      <c r="B2271" t="s">
        <v>6026</v>
      </c>
      <c r="C2271" t="s">
        <v>6906</v>
      </c>
      <c r="D2271">
        <v>63</v>
      </c>
      <c r="E2271">
        <v>61</v>
      </c>
      <c r="F2271">
        <v>50</v>
      </c>
      <c r="G2271">
        <v>55</v>
      </c>
      <c r="H2271">
        <v>55</v>
      </c>
      <c r="I2271">
        <v>55</v>
      </c>
      <c r="J2271">
        <v>58</v>
      </c>
      <c r="K2271">
        <v>85</v>
      </c>
      <c r="L2271">
        <v>64</v>
      </c>
      <c r="M2271">
        <v>40</v>
      </c>
      <c r="N2271">
        <v>10</v>
      </c>
    </row>
    <row r="2272" spans="1:14" x14ac:dyDescent="0.25">
      <c r="A2272">
        <v>0.33007282651605641</v>
      </c>
      <c r="B2272" t="s">
        <v>1996</v>
      </c>
      <c r="C2272" t="s">
        <v>6905</v>
      </c>
      <c r="D2272">
        <v>73</v>
      </c>
      <c r="E2272">
        <v>73</v>
      </c>
      <c r="F2272">
        <v>67</v>
      </c>
      <c r="G2272">
        <v>70</v>
      </c>
      <c r="H2272">
        <v>72</v>
      </c>
      <c r="I2272">
        <v>48</v>
      </c>
      <c r="J2272">
        <v>51</v>
      </c>
      <c r="K2272">
        <v>72</v>
      </c>
      <c r="L2272">
        <v>74</v>
      </c>
      <c r="M2272">
        <v>63</v>
      </c>
      <c r="N2272">
        <v>13</v>
      </c>
    </row>
    <row r="2273" spans="1:14" x14ac:dyDescent="0.25">
      <c r="A2273">
        <v>0.33059734762964677</v>
      </c>
      <c r="B2273" t="s">
        <v>6442</v>
      </c>
      <c r="C2273" t="s">
        <v>6904</v>
      </c>
      <c r="D2273">
        <v>61</v>
      </c>
      <c r="E2273">
        <v>66</v>
      </c>
      <c r="F2273">
        <v>68</v>
      </c>
      <c r="G2273">
        <v>50</v>
      </c>
      <c r="H2273">
        <v>58</v>
      </c>
      <c r="I2273">
        <v>78</v>
      </c>
      <c r="J2273">
        <v>75</v>
      </c>
      <c r="K2273">
        <v>72</v>
      </c>
      <c r="L2273">
        <v>56</v>
      </c>
      <c r="M2273">
        <v>43</v>
      </c>
      <c r="N2273">
        <v>14</v>
      </c>
    </row>
    <row r="2274" spans="1:14" x14ac:dyDescent="0.25">
      <c r="A2274">
        <v>0.33066836034612079</v>
      </c>
      <c r="B2274" t="s">
        <v>5678</v>
      </c>
      <c r="C2274" t="s">
        <v>6905</v>
      </c>
      <c r="D2274">
        <v>64</v>
      </c>
      <c r="E2274">
        <v>55</v>
      </c>
      <c r="F2274">
        <v>57</v>
      </c>
      <c r="G2274">
        <v>60</v>
      </c>
      <c r="H2274">
        <v>42</v>
      </c>
      <c r="I2274">
        <v>89</v>
      </c>
      <c r="J2274">
        <v>90</v>
      </c>
      <c r="K2274">
        <v>68</v>
      </c>
      <c r="L2274">
        <v>59</v>
      </c>
      <c r="M2274">
        <v>41</v>
      </c>
      <c r="N2274">
        <v>6</v>
      </c>
    </row>
    <row r="2275" spans="1:14" x14ac:dyDescent="0.25">
      <c r="A2275">
        <v>0.33089063718553191</v>
      </c>
      <c r="B2275" t="s">
        <v>1077</v>
      </c>
      <c r="C2275" t="s">
        <v>6906</v>
      </c>
      <c r="D2275">
        <v>75</v>
      </c>
      <c r="E2275">
        <v>75</v>
      </c>
      <c r="F2275">
        <v>72</v>
      </c>
      <c r="G2275">
        <v>38</v>
      </c>
      <c r="H2275">
        <v>69</v>
      </c>
      <c r="I2275">
        <v>59</v>
      </c>
      <c r="J2275">
        <v>77</v>
      </c>
      <c r="K2275">
        <v>77</v>
      </c>
      <c r="L2275">
        <v>72</v>
      </c>
      <c r="M2275">
        <v>75</v>
      </c>
      <c r="N2275">
        <v>11</v>
      </c>
    </row>
    <row r="2276" spans="1:14" x14ac:dyDescent="0.25">
      <c r="A2276">
        <v>0.33111329924184096</v>
      </c>
      <c r="B2276" t="s">
        <v>2149</v>
      </c>
      <c r="C2276" t="s">
        <v>6906</v>
      </c>
      <c r="D2276">
        <v>72</v>
      </c>
      <c r="E2276">
        <v>70</v>
      </c>
      <c r="F2276">
        <v>68</v>
      </c>
      <c r="G2276">
        <v>69</v>
      </c>
      <c r="H2276">
        <v>63</v>
      </c>
      <c r="I2276">
        <v>85</v>
      </c>
      <c r="J2276">
        <v>83</v>
      </c>
      <c r="K2276">
        <v>60</v>
      </c>
      <c r="L2276">
        <v>58</v>
      </c>
      <c r="M2276">
        <v>59</v>
      </c>
      <c r="N2276">
        <v>15</v>
      </c>
    </row>
    <row r="2277" spans="1:14" x14ac:dyDescent="0.25">
      <c r="A2277">
        <v>0.33119366940255324</v>
      </c>
      <c r="B2277" t="s">
        <v>6196</v>
      </c>
      <c r="C2277" t="s">
        <v>6904</v>
      </c>
      <c r="D2277">
        <v>62</v>
      </c>
      <c r="E2277">
        <v>52</v>
      </c>
      <c r="F2277">
        <v>52</v>
      </c>
      <c r="G2277">
        <v>61</v>
      </c>
      <c r="H2277">
        <v>35</v>
      </c>
      <c r="I2277">
        <v>69</v>
      </c>
      <c r="J2277">
        <v>66</v>
      </c>
      <c r="K2277">
        <v>75</v>
      </c>
      <c r="L2277">
        <v>62</v>
      </c>
      <c r="M2277">
        <v>50</v>
      </c>
      <c r="N2277">
        <v>13</v>
      </c>
    </row>
    <row r="2278" spans="1:14" x14ac:dyDescent="0.25">
      <c r="A2278">
        <v>0.33119406693829401</v>
      </c>
      <c r="B2278" t="s">
        <v>446</v>
      </c>
      <c r="C2278" t="s">
        <v>6904</v>
      </c>
      <c r="D2278">
        <v>79</v>
      </c>
      <c r="E2278">
        <v>79</v>
      </c>
      <c r="F2278">
        <v>78</v>
      </c>
      <c r="G2278">
        <v>79</v>
      </c>
      <c r="H2278">
        <v>77</v>
      </c>
      <c r="I2278">
        <v>61</v>
      </c>
      <c r="J2278">
        <v>59</v>
      </c>
      <c r="K2278">
        <v>78</v>
      </c>
      <c r="L2278">
        <v>67</v>
      </c>
      <c r="M2278">
        <v>65</v>
      </c>
      <c r="N2278">
        <v>10</v>
      </c>
    </row>
    <row r="2279" spans="1:14" x14ac:dyDescent="0.25">
      <c r="A2279">
        <v>0.33122616659780879</v>
      </c>
      <c r="B2279" t="s">
        <v>4123</v>
      </c>
      <c r="C2279" t="s">
        <v>6905</v>
      </c>
      <c r="D2279">
        <v>68</v>
      </c>
      <c r="E2279">
        <v>61</v>
      </c>
      <c r="F2279">
        <v>62</v>
      </c>
      <c r="G2279">
        <v>58</v>
      </c>
      <c r="H2279">
        <v>70</v>
      </c>
      <c r="I2279">
        <v>61</v>
      </c>
      <c r="J2279">
        <v>67</v>
      </c>
      <c r="K2279">
        <v>76</v>
      </c>
      <c r="L2279">
        <v>68</v>
      </c>
      <c r="M2279">
        <v>55</v>
      </c>
      <c r="N2279">
        <v>8</v>
      </c>
    </row>
    <row r="2280" spans="1:14" x14ac:dyDescent="0.25">
      <c r="A2280">
        <v>0.33130393210685194</v>
      </c>
      <c r="B2280" t="s">
        <v>1861</v>
      </c>
      <c r="C2280" t="s">
        <v>6904</v>
      </c>
      <c r="D2280">
        <v>73</v>
      </c>
      <c r="E2280">
        <v>66</v>
      </c>
      <c r="F2280">
        <v>70</v>
      </c>
      <c r="G2280">
        <v>41</v>
      </c>
      <c r="H2280">
        <v>58</v>
      </c>
      <c r="I2280">
        <v>75</v>
      </c>
      <c r="J2280">
        <v>74</v>
      </c>
      <c r="K2280">
        <v>67</v>
      </c>
      <c r="L2280">
        <v>70</v>
      </c>
      <c r="M2280">
        <v>69</v>
      </c>
      <c r="N2280">
        <v>12</v>
      </c>
    </row>
    <row r="2281" spans="1:14" x14ac:dyDescent="0.25">
      <c r="A2281">
        <v>0.33147230590608778</v>
      </c>
      <c r="B2281" t="s">
        <v>4026</v>
      </c>
      <c r="C2281" t="s">
        <v>6904</v>
      </c>
      <c r="D2281">
        <v>68</v>
      </c>
      <c r="E2281">
        <v>67</v>
      </c>
      <c r="F2281">
        <v>51</v>
      </c>
      <c r="G2281">
        <v>61</v>
      </c>
      <c r="H2281">
        <v>63</v>
      </c>
      <c r="I2281">
        <v>54</v>
      </c>
      <c r="J2281">
        <v>53</v>
      </c>
      <c r="K2281">
        <v>79</v>
      </c>
      <c r="L2281">
        <v>60</v>
      </c>
      <c r="M2281">
        <v>28</v>
      </c>
      <c r="N2281">
        <v>10</v>
      </c>
    </row>
    <row r="2282" spans="1:14" x14ac:dyDescent="0.25">
      <c r="A2282">
        <v>0.331945261862998</v>
      </c>
      <c r="B2282" t="s">
        <v>5755</v>
      </c>
      <c r="C2282" t="s">
        <v>6904</v>
      </c>
      <c r="D2282">
        <v>64</v>
      </c>
      <c r="E2282">
        <v>62</v>
      </c>
      <c r="F2282">
        <v>57</v>
      </c>
      <c r="G2282">
        <v>61</v>
      </c>
      <c r="H2282">
        <v>65</v>
      </c>
      <c r="I2282">
        <v>66</v>
      </c>
      <c r="J2282">
        <v>64</v>
      </c>
      <c r="K2282">
        <v>61</v>
      </c>
      <c r="L2282">
        <v>66</v>
      </c>
      <c r="M2282">
        <v>59</v>
      </c>
      <c r="N2282">
        <v>13</v>
      </c>
    </row>
    <row r="2283" spans="1:14" x14ac:dyDescent="0.25">
      <c r="A2283">
        <v>0.33198806812556414</v>
      </c>
      <c r="B2283" t="s">
        <v>3855</v>
      </c>
      <c r="C2283" t="s">
        <v>6906</v>
      </c>
      <c r="D2283">
        <v>68</v>
      </c>
      <c r="E2283">
        <v>66</v>
      </c>
      <c r="F2283">
        <v>62</v>
      </c>
      <c r="G2283">
        <v>72</v>
      </c>
      <c r="H2283">
        <v>31</v>
      </c>
      <c r="I2283">
        <v>65</v>
      </c>
      <c r="J2283">
        <v>63</v>
      </c>
      <c r="K2283">
        <v>85</v>
      </c>
      <c r="L2283">
        <v>68</v>
      </c>
      <c r="M2283">
        <v>25</v>
      </c>
      <c r="N2283">
        <v>7</v>
      </c>
    </row>
    <row r="2284" spans="1:14" x14ac:dyDescent="0.25">
      <c r="A2284">
        <v>0.33206954889388862</v>
      </c>
      <c r="B2284" t="s">
        <v>355</v>
      </c>
      <c r="C2284" t="s">
        <v>6905</v>
      </c>
      <c r="D2284">
        <v>80</v>
      </c>
      <c r="E2284">
        <v>78</v>
      </c>
      <c r="F2284">
        <v>72</v>
      </c>
      <c r="G2284">
        <v>78</v>
      </c>
      <c r="H2284">
        <v>70</v>
      </c>
      <c r="I2284">
        <v>69</v>
      </c>
      <c r="J2284">
        <v>70</v>
      </c>
      <c r="K2284">
        <v>76</v>
      </c>
      <c r="L2284">
        <v>60</v>
      </c>
      <c r="M2284">
        <v>41</v>
      </c>
      <c r="N2284">
        <v>10</v>
      </c>
    </row>
    <row r="2285" spans="1:14" x14ac:dyDescent="0.25">
      <c r="A2285">
        <v>0.33211847543527317</v>
      </c>
      <c r="B2285" t="s">
        <v>1897</v>
      </c>
      <c r="C2285" t="s">
        <v>6904</v>
      </c>
      <c r="D2285">
        <v>73</v>
      </c>
      <c r="E2285">
        <v>75</v>
      </c>
      <c r="F2285">
        <v>74</v>
      </c>
      <c r="G2285">
        <v>64</v>
      </c>
      <c r="H2285">
        <v>67</v>
      </c>
      <c r="I2285">
        <v>79</v>
      </c>
      <c r="J2285">
        <v>74</v>
      </c>
      <c r="K2285">
        <v>63</v>
      </c>
      <c r="L2285">
        <v>51</v>
      </c>
      <c r="M2285">
        <v>53</v>
      </c>
      <c r="N2285">
        <v>14</v>
      </c>
    </row>
    <row r="2286" spans="1:14" x14ac:dyDescent="0.25">
      <c r="A2286">
        <v>0.33235748204936932</v>
      </c>
      <c r="B2286" t="s">
        <v>239</v>
      </c>
      <c r="C2286" t="s">
        <v>6905</v>
      </c>
      <c r="D2286">
        <v>82</v>
      </c>
      <c r="E2286">
        <v>86</v>
      </c>
      <c r="F2286">
        <v>76</v>
      </c>
      <c r="G2286">
        <v>40</v>
      </c>
      <c r="H2286">
        <v>94</v>
      </c>
      <c r="I2286">
        <v>47</v>
      </c>
      <c r="J2286">
        <v>33</v>
      </c>
      <c r="K2286">
        <v>59</v>
      </c>
      <c r="L2286">
        <v>39</v>
      </c>
      <c r="M2286">
        <v>58</v>
      </c>
      <c r="N2286">
        <v>5</v>
      </c>
    </row>
    <row r="2287" spans="1:14" x14ac:dyDescent="0.25">
      <c r="A2287">
        <v>0.33244603843263387</v>
      </c>
      <c r="B2287" t="s">
        <v>3933</v>
      </c>
      <c r="C2287" t="s">
        <v>6905</v>
      </c>
      <c r="D2287">
        <v>68</v>
      </c>
      <c r="E2287">
        <v>46</v>
      </c>
      <c r="F2287">
        <v>26</v>
      </c>
      <c r="G2287">
        <v>70</v>
      </c>
      <c r="H2287">
        <v>20</v>
      </c>
      <c r="I2287">
        <v>68</v>
      </c>
      <c r="J2287">
        <v>70</v>
      </c>
      <c r="K2287">
        <v>87</v>
      </c>
      <c r="L2287">
        <v>62</v>
      </c>
      <c r="M2287">
        <v>13</v>
      </c>
      <c r="N2287">
        <v>14</v>
      </c>
    </row>
    <row r="2288" spans="1:14" x14ac:dyDescent="0.25">
      <c r="A2288">
        <v>0.33248401174393938</v>
      </c>
      <c r="B2288" t="s">
        <v>6223</v>
      </c>
      <c r="C2288" t="s">
        <v>6905</v>
      </c>
      <c r="D2288">
        <v>62</v>
      </c>
      <c r="E2288">
        <v>64</v>
      </c>
      <c r="F2288">
        <v>63</v>
      </c>
      <c r="G2288">
        <v>43</v>
      </c>
      <c r="H2288">
        <v>67</v>
      </c>
      <c r="I2288">
        <v>65</v>
      </c>
      <c r="J2288">
        <v>58</v>
      </c>
      <c r="K2288">
        <v>58</v>
      </c>
      <c r="L2288">
        <v>52</v>
      </c>
      <c r="M2288">
        <v>63</v>
      </c>
      <c r="N2288">
        <v>13</v>
      </c>
    </row>
    <row r="2289" spans="1:14" x14ac:dyDescent="0.25">
      <c r="A2289">
        <v>0.33254334746076142</v>
      </c>
      <c r="B2289" t="s">
        <v>6654</v>
      </c>
      <c r="C2289" t="s">
        <v>18</v>
      </c>
      <c r="D2289">
        <v>59</v>
      </c>
      <c r="E2289">
        <v>20</v>
      </c>
      <c r="F2289">
        <v>14</v>
      </c>
      <c r="G2289">
        <v>12</v>
      </c>
      <c r="H2289">
        <v>45</v>
      </c>
      <c r="I2289">
        <v>31</v>
      </c>
      <c r="J2289">
        <v>27</v>
      </c>
      <c r="K2289">
        <v>60</v>
      </c>
      <c r="L2289">
        <v>17</v>
      </c>
      <c r="M2289">
        <v>18</v>
      </c>
      <c r="N2289">
        <v>54</v>
      </c>
    </row>
    <row r="2290" spans="1:14" x14ac:dyDescent="0.25">
      <c r="A2290">
        <v>0.33285547105634961</v>
      </c>
      <c r="B2290" t="s">
        <v>5199</v>
      </c>
      <c r="C2290" t="s">
        <v>6905</v>
      </c>
      <c r="D2290">
        <v>65</v>
      </c>
      <c r="E2290">
        <v>65</v>
      </c>
      <c r="F2290">
        <v>58</v>
      </c>
      <c r="G2290">
        <v>13</v>
      </c>
      <c r="H2290">
        <v>50</v>
      </c>
      <c r="I2290">
        <v>65</v>
      </c>
      <c r="J2290">
        <v>64</v>
      </c>
      <c r="K2290">
        <v>66</v>
      </c>
      <c r="L2290">
        <v>68</v>
      </c>
      <c r="M2290">
        <v>65</v>
      </c>
      <c r="N2290">
        <v>14</v>
      </c>
    </row>
    <row r="2291" spans="1:14" x14ac:dyDescent="0.25">
      <c r="A2291">
        <v>0.3328762702780439</v>
      </c>
      <c r="B2291" t="s">
        <v>342</v>
      </c>
      <c r="C2291" t="s">
        <v>6904</v>
      </c>
      <c r="D2291">
        <v>80</v>
      </c>
      <c r="E2291">
        <v>77</v>
      </c>
      <c r="F2291">
        <v>69</v>
      </c>
      <c r="G2291">
        <v>83</v>
      </c>
      <c r="H2291">
        <v>75</v>
      </c>
      <c r="I2291">
        <v>69</v>
      </c>
      <c r="J2291">
        <v>74</v>
      </c>
      <c r="K2291">
        <v>75</v>
      </c>
      <c r="L2291">
        <v>68</v>
      </c>
      <c r="M2291">
        <v>57</v>
      </c>
      <c r="N2291">
        <v>12</v>
      </c>
    </row>
    <row r="2292" spans="1:14" x14ac:dyDescent="0.25">
      <c r="A2292">
        <v>0.33293763892666073</v>
      </c>
      <c r="B2292" t="s">
        <v>6019</v>
      </c>
      <c r="C2292" t="s">
        <v>6905</v>
      </c>
      <c r="D2292">
        <v>63</v>
      </c>
      <c r="E2292">
        <v>63</v>
      </c>
      <c r="F2292">
        <v>63</v>
      </c>
      <c r="G2292">
        <v>62</v>
      </c>
      <c r="H2292">
        <v>63</v>
      </c>
      <c r="I2292">
        <v>68</v>
      </c>
      <c r="J2292">
        <v>69</v>
      </c>
      <c r="K2292">
        <v>84</v>
      </c>
      <c r="L2292">
        <v>45</v>
      </c>
      <c r="M2292">
        <v>49</v>
      </c>
      <c r="N2292">
        <v>9</v>
      </c>
    </row>
    <row r="2293" spans="1:14" x14ac:dyDescent="0.25">
      <c r="A2293">
        <v>0.3331374643649514</v>
      </c>
      <c r="B2293" t="s">
        <v>1383</v>
      </c>
      <c r="C2293" t="s">
        <v>6906</v>
      </c>
      <c r="D2293">
        <v>74</v>
      </c>
      <c r="E2293">
        <v>71</v>
      </c>
      <c r="F2293">
        <v>64</v>
      </c>
      <c r="G2293">
        <v>73</v>
      </c>
      <c r="H2293">
        <v>53</v>
      </c>
      <c r="I2293">
        <v>76</v>
      </c>
      <c r="J2293">
        <v>71</v>
      </c>
      <c r="K2293">
        <v>70</v>
      </c>
      <c r="L2293">
        <v>72</v>
      </c>
      <c r="M2293">
        <v>38</v>
      </c>
      <c r="N2293">
        <v>16</v>
      </c>
    </row>
    <row r="2294" spans="1:14" x14ac:dyDescent="0.25">
      <c r="A2294">
        <v>0.33315813113556658</v>
      </c>
      <c r="B2294" t="s">
        <v>203</v>
      </c>
      <c r="C2294" t="s">
        <v>6905</v>
      </c>
      <c r="D2294">
        <v>82</v>
      </c>
      <c r="E2294">
        <v>80</v>
      </c>
      <c r="F2294">
        <v>74</v>
      </c>
      <c r="G2294">
        <v>73</v>
      </c>
      <c r="H2294">
        <v>82</v>
      </c>
      <c r="I2294">
        <v>76</v>
      </c>
      <c r="J2294">
        <v>73</v>
      </c>
      <c r="K2294">
        <v>76</v>
      </c>
      <c r="L2294">
        <v>65</v>
      </c>
      <c r="M2294">
        <v>67</v>
      </c>
      <c r="N2294">
        <v>9</v>
      </c>
    </row>
    <row r="2295" spans="1:14" x14ac:dyDescent="0.25">
      <c r="A2295">
        <v>0.33320897906238456</v>
      </c>
      <c r="B2295" t="s">
        <v>4956</v>
      </c>
      <c r="C2295" t="s">
        <v>6904</v>
      </c>
      <c r="D2295">
        <v>66</v>
      </c>
      <c r="E2295">
        <v>43</v>
      </c>
      <c r="F2295">
        <v>33</v>
      </c>
      <c r="G2295">
        <v>65</v>
      </c>
      <c r="H2295">
        <v>31</v>
      </c>
      <c r="I2295">
        <v>51</v>
      </c>
      <c r="J2295">
        <v>64</v>
      </c>
      <c r="K2295">
        <v>80</v>
      </c>
      <c r="L2295">
        <v>66</v>
      </c>
      <c r="M2295">
        <v>33</v>
      </c>
      <c r="N2295">
        <v>13</v>
      </c>
    </row>
    <row r="2296" spans="1:14" x14ac:dyDescent="0.25">
      <c r="A2296">
        <v>0.33328267390061306</v>
      </c>
      <c r="B2296" t="s">
        <v>2476</v>
      </c>
      <c r="C2296" t="s">
        <v>6904</v>
      </c>
      <c r="D2296">
        <v>71</v>
      </c>
      <c r="E2296">
        <v>65</v>
      </c>
      <c r="F2296">
        <v>66</v>
      </c>
      <c r="G2296">
        <v>71</v>
      </c>
      <c r="H2296">
        <v>51</v>
      </c>
      <c r="I2296">
        <v>55</v>
      </c>
      <c r="J2296">
        <v>51</v>
      </c>
      <c r="K2296">
        <v>85</v>
      </c>
      <c r="L2296">
        <v>71</v>
      </c>
      <c r="M2296">
        <v>49</v>
      </c>
      <c r="N2296">
        <v>9</v>
      </c>
    </row>
    <row r="2297" spans="1:14" x14ac:dyDescent="0.25">
      <c r="A2297">
        <v>0.33330049148631924</v>
      </c>
      <c r="B2297" t="s">
        <v>3060</v>
      </c>
      <c r="C2297" t="s">
        <v>6905</v>
      </c>
      <c r="D2297">
        <v>70</v>
      </c>
      <c r="E2297">
        <v>70</v>
      </c>
      <c r="F2297">
        <v>76</v>
      </c>
      <c r="G2297">
        <v>62</v>
      </c>
      <c r="H2297">
        <v>62</v>
      </c>
      <c r="I2297">
        <v>91</v>
      </c>
      <c r="J2297">
        <v>90</v>
      </c>
      <c r="K2297">
        <v>71</v>
      </c>
      <c r="L2297">
        <v>56</v>
      </c>
      <c r="M2297">
        <v>50</v>
      </c>
      <c r="N2297">
        <v>9</v>
      </c>
    </row>
    <row r="2298" spans="1:14" x14ac:dyDescent="0.25">
      <c r="A2298">
        <v>0.33335400651538061</v>
      </c>
      <c r="B2298" t="s">
        <v>1416</v>
      </c>
      <c r="C2298" t="s">
        <v>6906</v>
      </c>
      <c r="D2298">
        <v>74</v>
      </c>
      <c r="E2298">
        <v>77</v>
      </c>
      <c r="F2298">
        <v>70</v>
      </c>
      <c r="G2298">
        <v>50</v>
      </c>
      <c r="H2298">
        <v>75</v>
      </c>
      <c r="I2298">
        <v>68</v>
      </c>
      <c r="J2298">
        <v>72</v>
      </c>
      <c r="K2298">
        <v>73</v>
      </c>
      <c r="L2298">
        <v>58</v>
      </c>
      <c r="M2298">
        <v>75</v>
      </c>
      <c r="N2298">
        <v>8</v>
      </c>
    </row>
    <row r="2299" spans="1:14" x14ac:dyDescent="0.25">
      <c r="A2299">
        <v>0.33352941705760375</v>
      </c>
      <c r="B2299" t="s">
        <v>2015</v>
      </c>
      <c r="C2299" t="s">
        <v>6905</v>
      </c>
      <c r="D2299">
        <v>72</v>
      </c>
      <c r="E2299">
        <v>61</v>
      </c>
      <c r="F2299">
        <v>62</v>
      </c>
      <c r="G2299">
        <v>77</v>
      </c>
      <c r="H2299">
        <v>67</v>
      </c>
      <c r="I2299">
        <v>75</v>
      </c>
      <c r="J2299">
        <v>70</v>
      </c>
      <c r="K2299">
        <v>81</v>
      </c>
      <c r="L2299">
        <v>73</v>
      </c>
      <c r="M2299">
        <v>51</v>
      </c>
      <c r="N2299">
        <v>8</v>
      </c>
    </row>
    <row r="2300" spans="1:14" x14ac:dyDescent="0.25">
      <c r="A2300">
        <v>0.33366263846787525</v>
      </c>
      <c r="B2300" t="s">
        <v>1220</v>
      </c>
      <c r="C2300" t="s">
        <v>6904</v>
      </c>
      <c r="D2300">
        <v>75</v>
      </c>
      <c r="E2300">
        <v>67</v>
      </c>
      <c r="F2300">
        <v>51</v>
      </c>
      <c r="G2300">
        <v>74</v>
      </c>
      <c r="H2300">
        <v>53</v>
      </c>
      <c r="I2300">
        <v>38</v>
      </c>
      <c r="J2300">
        <v>35</v>
      </c>
      <c r="K2300">
        <v>81</v>
      </c>
      <c r="L2300">
        <v>71</v>
      </c>
      <c r="M2300">
        <v>56</v>
      </c>
      <c r="N2300">
        <v>16</v>
      </c>
    </row>
    <row r="2301" spans="1:14" x14ac:dyDescent="0.25">
      <c r="A2301">
        <v>0.33374398449927689</v>
      </c>
      <c r="B2301" t="s">
        <v>3713</v>
      </c>
      <c r="C2301" t="s">
        <v>6905</v>
      </c>
      <c r="D2301">
        <v>69</v>
      </c>
      <c r="E2301">
        <v>66</v>
      </c>
      <c r="F2301">
        <v>67</v>
      </c>
      <c r="G2301">
        <v>69</v>
      </c>
      <c r="H2301">
        <v>58</v>
      </c>
      <c r="I2301">
        <v>74</v>
      </c>
      <c r="J2301">
        <v>67</v>
      </c>
      <c r="K2301">
        <v>65</v>
      </c>
      <c r="L2301">
        <v>41</v>
      </c>
      <c r="M2301">
        <v>40</v>
      </c>
      <c r="N2301">
        <v>3</v>
      </c>
    </row>
    <row r="2302" spans="1:14" x14ac:dyDescent="0.25">
      <c r="A2302">
        <v>0.33375548149524559</v>
      </c>
      <c r="B2302" t="s">
        <v>6732</v>
      </c>
      <c r="C2302" t="s">
        <v>18</v>
      </c>
      <c r="D2302">
        <v>58</v>
      </c>
      <c r="E2302">
        <v>60</v>
      </c>
      <c r="F2302">
        <v>59</v>
      </c>
      <c r="G2302">
        <v>58</v>
      </c>
      <c r="H2302">
        <v>63</v>
      </c>
      <c r="I2302">
        <v>47</v>
      </c>
      <c r="J2302">
        <v>62</v>
      </c>
      <c r="K2302">
        <v>60</v>
      </c>
      <c r="L2302">
        <v>60</v>
      </c>
      <c r="M2302">
        <v>52</v>
      </c>
      <c r="N2302">
        <v>15</v>
      </c>
    </row>
    <row r="2303" spans="1:14" x14ac:dyDescent="0.25">
      <c r="A2303">
        <v>0.33399085943076601</v>
      </c>
      <c r="B2303" t="s">
        <v>5827</v>
      </c>
      <c r="C2303" t="s">
        <v>18</v>
      </c>
      <c r="D2303">
        <v>63</v>
      </c>
      <c r="E2303">
        <v>63</v>
      </c>
      <c r="F2303">
        <v>53</v>
      </c>
      <c r="G2303">
        <v>62</v>
      </c>
      <c r="H2303">
        <v>30</v>
      </c>
      <c r="I2303">
        <v>71</v>
      </c>
      <c r="J2303">
        <v>63</v>
      </c>
      <c r="K2303">
        <v>70</v>
      </c>
      <c r="L2303">
        <v>55</v>
      </c>
      <c r="M2303">
        <v>34</v>
      </c>
      <c r="N2303">
        <v>11</v>
      </c>
    </row>
    <row r="2304" spans="1:14" x14ac:dyDescent="0.25">
      <c r="A2304">
        <v>0.33416082375871992</v>
      </c>
      <c r="B2304" t="s">
        <v>900</v>
      </c>
      <c r="C2304" t="s">
        <v>6904</v>
      </c>
      <c r="D2304">
        <v>76</v>
      </c>
      <c r="E2304">
        <v>75</v>
      </c>
      <c r="F2304">
        <v>77</v>
      </c>
      <c r="G2304">
        <v>72</v>
      </c>
      <c r="H2304">
        <v>68</v>
      </c>
      <c r="I2304">
        <v>76</v>
      </c>
      <c r="J2304">
        <v>76</v>
      </c>
      <c r="K2304">
        <v>54</v>
      </c>
      <c r="L2304">
        <v>55</v>
      </c>
      <c r="M2304">
        <v>54</v>
      </c>
      <c r="N2304">
        <v>10</v>
      </c>
    </row>
    <row r="2305" spans="1:14" x14ac:dyDescent="0.25">
      <c r="A2305">
        <v>0.33423910736118734</v>
      </c>
      <c r="B2305" t="s">
        <v>2527</v>
      </c>
      <c r="C2305" t="s">
        <v>6906</v>
      </c>
      <c r="D2305">
        <v>71</v>
      </c>
      <c r="E2305">
        <v>42</v>
      </c>
      <c r="F2305">
        <v>30</v>
      </c>
      <c r="G2305">
        <v>70</v>
      </c>
      <c r="H2305">
        <v>31</v>
      </c>
      <c r="I2305">
        <v>60</v>
      </c>
      <c r="J2305">
        <v>66</v>
      </c>
      <c r="K2305">
        <v>83</v>
      </c>
      <c r="L2305">
        <v>72</v>
      </c>
      <c r="M2305">
        <v>40</v>
      </c>
      <c r="N2305">
        <v>9</v>
      </c>
    </row>
    <row r="2306" spans="1:14" x14ac:dyDescent="0.25">
      <c r="A2306">
        <v>0.33447303919958593</v>
      </c>
      <c r="B2306" t="s">
        <v>425</v>
      </c>
      <c r="C2306" t="s">
        <v>6904</v>
      </c>
      <c r="D2306">
        <v>79</v>
      </c>
      <c r="E2306">
        <v>64</v>
      </c>
      <c r="F2306">
        <v>44</v>
      </c>
      <c r="G2306">
        <v>83</v>
      </c>
      <c r="H2306">
        <v>32</v>
      </c>
      <c r="I2306">
        <v>38</v>
      </c>
      <c r="J2306">
        <v>34</v>
      </c>
      <c r="K2306">
        <v>90</v>
      </c>
      <c r="L2306">
        <v>78</v>
      </c>
      <c r="M2306">
        <v>25</v>
      </c>
      <c r="N2306">
        <v>14</v>
      </c>
    </row>
    <row r="2307" spans="1:14" x14ac:dyDescent="0.25">
      <c r="A2307">
        <v>0.33477779615341241</v>
      </c>
      <c r="B2307" t="s">
        <v>5143</v>
      </c>
      <c r="C2307" t="s">
        <v>6905</v>
      </c>
      <c r="D2307">
        <v>65</v>
      </c>
      <c r="E2307">
        <v>66</v>
      </c>
      <c r="F2307">
        <v>62</v>
      </c>
      <c r="G2307">
        <v>58</v>
      </c>
      <c r="H2307">
        <v>68</v>
      </c>
      <c r="I2307">
        <v>71</v>
      </c>
      <c r="J2307">
        <v>63</v>
      </c>
      <c r="K2307">
        <v>57</v>
      </c>
      <c r="L2307">
        <v>37</v>
      </c>
      <c r="M2307">
        <v>58</v>
      </c>
      <c r="N2307">
        <v>13</v>
      </c>
    </row>
    <row r="2308" spans="1:14" x14ac:dyDescent="0.25">
      <c r="A2308">
        <v>0.33483688732270556</v>
      </c>
      <c r="B2308" t="s">
        <v>2646</v>
      </c>
      <c r="C2308" t="s">
        <v>6906</v>
      </c>
      <c r="D2308">
        <v>71</v>
      </c>
      <c r="E2308">
        <v>15</v>
      </c>
      <c r="F2308">
        <v>17</v>
      </c>
      <c r="G2308">
        <v>12</v>
      </c>
      <c r="H2308">
        <v>31</v>
      </c>
      <c r="I2308">
        <v>49</v>
      </c>
      <c r="J2308">
        <v>54</v>
      </c>
      <c r="K2308">
        <v>52</v>
      </c>
      <c r="L2308">
        <v>17</v>
      </c>
      <c r="M2308">
        <v>16</v>
      </c>
      <c r="N2308">
        <v>70</v>
      </c>
    </row>
    <row r="2309" spans="1:14" x14ac:dyDescent="0.25">
      <c r="A2309">
        <v>0.33484520826160025</v>
      </c>
      <c r="B2309" t="s">
        <v>324</v>
      </c>
      <c r="C2309" t="s">
        <v>6904</v>
      </c>
      <c r="D2309">
        <v>80</v>
      </c>
      <c r="E2309">
        <v>78</v>
      </c>
      <c r="F2309">
        <v>64</v>
      </c>
      <c r="G2309">
        <v>80</v>
      </c>
      <c r="H2309">
        <v>69</v>
      </c>
      <c r="I2309">
        <v>71</v>
      </c>
      <c r="J2309">
        <v>64</v>
      </c>
      <c r="K2309">
        <v>78</v>
      </c>
      <c r="L2309">
        <v>69</v>
      </c>
      <c r="M2309">
        <v>53</v>
      </c>
      <c r="N2309">
        <v>14</v>
      </c>
    </row>
    <row r="2310" spans="1:14" x14ac:dyDescent="0.25">
      <c r="A2310">
        <v>0.33494378903754951</v>
      </c>
      <c r="B2310" t="s">
        <v>3073</v>
      </c>
      <c r="C2310" t="s">
        <v>6905</v>
      </c>
      <c r="D2310">
        <v>70</v>
      </c>
      <c r="E2310">
        <v>52</v>
      </c>
      <c r="F2310">
        <v>47</v>
      </c>
      <c r="G2310">
        <v>73</v>
      </c>
      <c r="H2310">
        <v>49</v>
      </c>
      <c r="I2310">
        <v>34</v>
      </c>
      <c r="J2310">
        <v>43</v>
      </c>
      <c r="K2310">
        <v>89</v>
      </c>
      <c r="L2310">
        <v>70</v>
      </c>
      <c r="M2310">
        <v>25</v>
      </c>
      <c r="N2310">
        <v>8</v>
      </c>
    </row>
    <row r="2311" spans="1:14" x14ac:dyDescent="0.25">
      <c r="A2311">
        <v>0.33508051433804908</v>
      </c>
      <c r="B2311" t="s">
        <v>174</v>
      </c>
      <c r="C2311" t="s">
        <v>6906</v>
      </c>
      <c r="D2311">
        <v>82</v>
      </c>
      <c r="E2311">
        <v>87</v>
      </c>
      <c r="F2311">
        <v>87</v>
      </c>
      <c r="G2311">
        <v>37</v>
      </c>
      <c r="H2311">
        <v>71</v>
      </c>
      <c r="I2311">
        <v>92</v>
      </c>
      <c r="J2311">
        <v>92</v>
      </c>
      <c r="K2311">
        <v>60</v>
      </c>
      <c r="L2311">
        <v>59</v>
      </c>
      <c r="M2311">
        <v>78</v>
      </c>
      <c r="N2311">
        <v>11</v>
      </c>
    </row>
    <row r="2312" spans="1:14" x14ac:dyDescent="0.25">
      <c r="A2312">
        <v>0.33511436715729415</v>
      </c>
      <c r="B2312" t="s">
        <v>6097</v>
      </c>
      <c r="C2312" t="s">
        <v>6905</v>
      </c>
      <c r="D2312">
        <v>62</v>
      </c>
      <c r="E2312">
        <v>47</v>
      </c>
      <c r="F2312">
        <v>41</v>
      </c>
      <c r="G2312">
        <v>59</v>
      </c>
      <c r="H2312">
        <v>39</v>
      </c>
      <c r="I2312">
        <v>66</v>
      </c>
      <c r="J2312">
        <v>66</v>
      </c>
      <c r="K2312">
        <v>70</v>
      </c>
      <c r="L2312">
        <v>63</v>
      </c>
      <c r="M2312">
        <v>33</v>
      </c>
      <c r="N2312">
        <v>13</v>
      </c>
    </row>
    <row r="2313" spans="1:14" x14ac:dyDescent="0.25">
      <c r="A2313">
        <v>0.33536611330043575</v>
      </c>
      <c r="B2313" t="s">
        <v>3238</v>
      </c>
      <c r="C2313" t="s">
        <v>6905</v>
      </c>
      <c r="D2313">
        <v>70</v>
      </c>
      <c r="E2313">
        <v>66</v>
      </c>
      <c r="F2313">
        <v>64</v>
      </c>
      <c r="G2313">
        <v>64</v>
      </c>
      <c r="H2313">
        <v>72</v>
      </c>
      <c r="I2313">
        <v>56</v>
      </c>
      <c r="J2313">
        <v>59</v>
      </c>
      <c r="K2313">
        <v>80</v>
      </c>
      <c r="L2313">
        <v>55</v>
      </c>
      <c r="M2313">
        <v>49</v>
      </c>
      <c r="N2313">
        <v>6</v>
      </c>
    </row>
    <row r="2314" spans="1:14" x14ac:dyDescent="0.25">
      <c r="A2314">
        <v>0.33544958153909687</v>
      </c>
      <c r="B2314" t="s">
        <v>1175</v>
      </c>
      <c r="C2314" t="s">
        <v>6905</v>
      </c>
      <c r="D2314">
        <v>75</v>
      </c>
      <c r="E2314">
        <v>75</v>
      </c>
      <c r="F2314">
        <v>73</v>
      </c>
      <c r="G2314">
        <v>23</v>
      </c>
      <c r="H2314">
        <v>76</v>
      </c>
      <c r="I2314">
        <v>73</v>
      </c>
      <c r="J2314">
        <v>76</v>
      </c>
      <c r="K2314">
        <v>75</v>
      </c>
      <c r="L2314">
        <v>73</v>
      </c>
      <c r="M2314">
        <v>75</v>
      </c>
      <c r="N2314">
        <v>14</v>
      </c>
    </row>
    <row r="2315" spans="1:14" x14ac:dyDescent="0.25">
      <c r="A2315">
        <v>0.33545773733610196</v>
      </c>
      <c r="B2315" t="s">
        <v>6234</v>
      </c>
      <c r="C2315" t="s">
        <v>6906</v>
      </c>
      <c r="D2315">
        <v>62</v>
      </c>
      <c r="E2315">
        <v>48</v>
      </c>
      <c r="F2315">
        <v>30</v>
      </c>
      <c r="G2315">
        <v>56</v>
      </c>
      <c r="H2315">
        <v>41</v>
      </c>
      <c r="I2315">
        <v>62</v>
      </c>
      <c r="J2315">
        <v>67</v>
      </c>
      <c r="K2315">
        <v>82</v>
      </c>
      <c r="L2315">
        <v>63</v>
      </c>
      <c r="M2315">
        <v>25</v>
      </c>
      <c r="N2315">
        <v>12</v>
      </c>
    </row>
    <row r="2316" spans="1:14" x14ac:dyDescent="0.25">
      <c r="A2316">
        <v>0.33547747224182844</v>
      </c>
      <c r="B2316" t="s">
        <v>5709</v>
      </c>
      <c r="C2316" t="s">
        <v>6905</v>
      </c>
      <c r="D2316">
        <v>64</v>
      </c>
      <c r="E2316">
        <v>60</v>
      </c>
      <c r="F2316">
        <v>61</v>
      </c>
      <c r="G2316">
        <v>56</v>
      </c>
      <c r="H2316">
        <v>66</v>
      </c>
      <c r="I2316">
        <v>67</v>
      </c>
      <c r="J2316">
        <v>70</v>
      </c>
      <c r="K2316">
        <v>57</v>
      </c>
      <c r="L2316">
        <v>51</v>
      </c>
      <c r="M2316">
        <v>49</v>
      </c>
      <c r="N2316">
        <v>10</v>
      </c>
    </row>
    <row r="2317" spans="1:14" x14ac:dyDescent="0.25">
      <c r="A2317">
        <v>0.33567966297671548</v>
      </c>
      <c r="B2317" t="s">
        <v>3396</v>
      </c>
      <c r="C2317" t="s">
        <v>6905</v>
      </c>
      <c r="D2317">
        <v>69</v>
      </c>
      <c r="E2317">
        <v>55</v>
      </c>
      <c r="F2317">
        <v>53</v>
      </c>
      <c r="G2317">
        <v>76</v>
      </c>
      <c r="H2317">
        <v>60</v>
      </c>
      <c r="I2317">
        <v>75</v>
      </c>
      <c r="J2317">
        <v>65</v>
      </c>
      <c r="K2317">
        <v>61</v>
      </c>
      <c r="L2317">
        <v>45</v>
      </c>
      <c r="M2317">
        <v>27</v>
      </c>
      <c r="N2317">
        <v>13</v>
      </c>
    </row>
    <row r="2318" spans="1:14" x14ac:dyDescent="0.25">
      <c r="A2318">
        <v>0.33571334177691214</v>
      </c>
      <c r="B2318" t="s">
        <v>2089</v>
      </c>
      <c r="C2318" t="s">
        <v>6904</v>
      </c>
      <c r="D2318">
        <v>72</v>
      </c>
      <c r="E2318">
        <v>74</v>
      </c>
      <c r="F2318">
        <v>72</v>
      </c>
      <c r="G2318">
        <v>64</v>
      </c>
      <c r="H2318">
        <v>74</v>
      </c>
      <c r="I2318">
        <v>74</v>
      </c>
      <c r="J2318">
        <v>77</v>
      </c>
      <c r="K2318">
        <v>55</v>
      </c>
      <c r="L2318">
        <v>65</v>
      </c>
      <c r="M2318">
        <v>60</v>
      </c>
      <c r="N2318">
        <v>13</v>
      </c>
    </row>
    <row r="2319" spans="1:14" x14ac:dyDescent="0.25">
      <c r="A2319">
        <v>0.33575134229087544</v>
      </c>
      <c r="B2319" t="s">
        <v>1738</v>
      </c>
      <c r="C2319" t="s">
        <v>18</v>
      </c>
      <c r="D2319">
        <v>73</v>
      </c>
      <c r="E2319">
        <v>72</v>
      </c>
      <c r="F2319">
        <v>71</v>
      </c>
      <c r="G2319">
        <v>72</v>
      </c>
      <c r="H2319">
        <v>71</v>
      </c>
      <c r="I2319">
        <v>76</v>
      </c>
      <c r="J2319">
        <v>77</v>
      </c>
      <c r="K2319">
        <v>80</v>
      </c>
      <c r="L2319">
        <v>73</v>
      </c>
      <c r="M2319">
        <v>66</v>
      </c>
      <c r="N2319">
        <v>14</v>
      </c>
    </row>
    <row r="2320" spans="1:14" x14ac:dyDescent="0.25">
      <c r="A2320">
        <v>0.33578564287221879</v>
      </c>
      <c r="B2320" t="s">
        <v>1111</v>
      </c>
      <c r="C2320" t="s">
        <v>6905</v>
      </c>
      <c r="D2320">
        <v>75</v>
      </c>
      <c r="E2320">
        <v>73</v>
      </c>
      <c r="F2320">
        <v>69</v>
      </c>
      <c r="G2320">
        <v>65</v>
      </c>
      <c r="H2320">
        <v>75</v>
      </c>
      <c r="I2320">
        <v>59</v>
      </c>
      <c r="J2320">
        <v>59</v>
      </c>
      <c r="K2320">
        <v>71</v>
      </c>
      <c r="L2320">
        <v>58</v>
      </c>
      <c r="M2320">
        <v>51</v>
      </c>
      <c r="N2320">
        <v>7</v>
      </c>
    </row>
    <row r="2321" spans="1:14" x14ac:dyDescent="0.25">
      <c r="A2321">
        <v>0.3359682390409805</v>
      </c>
      <c r="B2321" t="s">
        <v>1324</v>
      </c>
      <c r="C2321" t="s">
        <v>6906</v>
      </c>
      <c r="D2321">
        <v>75</v>
      </c>
      <c r="E2321">
        <v>79</v>
      </c>
      <c r="F2321">
        <v>75</v>
      </c>
      <c r="G2321">
        <v>25</v>
      </c>
      <c r="H2321">
        <v>65</v>
      </c>
      <c r="I2321">
        <v>69</v>
      </c>
      <c r="J2321">
        <v>69</v>
      </c>
      <c r="K2321">
        <v>70</v>
      </c>
      <c r="L2321">
        <v>60</v>
      </c>
      <c r="M2321">
        <v>80</v>
      </c>
      <c r="N2321">
        <v>9</v>
      </c>
    </row>
    <row r="2322" spans="1:14" x14ac:dyDescent="0.25">
      <c r="A2322">
        <v>0.33604569042384391</v>
      </c>
      <c r="B2322" t="s">
        <v>6046</v>
      </c>
      <c r="C2322" t="s">
        <v>6905</v>
      </c>
      <c r="D2322">
        <v>63</v>
      </c>
      <c r="E2322">
        <v>12</v>
      </c>
      <c r="F2322">
        <v>14</v>
      </c>
      <c r="G2322">
        <v>10</v>
      </c>
      <c r="H2322">
        <v>13</v>
      </c>
      <c r="I2322">
        <v>48</v>
      </c>
      <c r="J2322">
        <v>45</v>
      </c>
      <c r="K2322">
        <v>44</v>
      </c>
      <c r="L2322">
        <v>16</v>
      </c>
      <c r="M2322">
        <v>14</v>
      </c>
      <c r="N2322">
        <v>65</v>
      </c>
    </row>
    <row r="2323" spans="1:14" x14ac:dyDescent="0.25">
      <c r="A2323">
        <v>0.33609682161408017</v>
      </c>
      <c r="B2323" t="s">
        <v>4710</v>
      </c>
      <c r="C2323" t="s">
        <v>6904</v>
      </c>
      <c r="D2323">
        <v>66</v>
      </c>
      <c r="E2323">
        <v>55</v>
      </c>
      <c r="F2323">
        <v>52</v>
      </c>
      <c r="G2323">
        <v>65</v>
      </c>
      <c r="H2323">
        <v>38</v>
      </c>
      <c r="I2323">
        <v>59</v>
      </c>
      <c r="J2323">
        <v>64</v>
      </c>
      <c r="K2323">
        <v>72</v>
      </c>
      <c r="L2323">
        <v>63</v>
      </c>
      <c r="M2323">
        <v>20</v>
      </c>
      <c r="N2323">
        <v>6</v>
      </c>
    </row>
    <row r="2324" spans="1:14" x14ac:dyDescent="0.25">
      <c r="A2324">
        <v>0.33611949599184465</v>
      </c>
      <c r="B2324" t="s">
        <v>3721</v>
      </c>
      <c r="C2324" t="s">
        <v>6904</v>
      </c>
      <c r="D2324">
        <v>70</v>
      </c>
      <c r="E2324">
        <v>74</v>
      </c>
      <c r="F2324">
        <v>73</v>
      </c>
      <c r="G2324">
        <v>50</v>
      </c>
      <c r="H2324">
        <v>70</v>
      </c>
      <c r="I2324">
        <v>33</v>
      </c>
      <c r="J2324">
        <v>36</v>
      </c>
      <c r="K2324">
        <v>66</v>
      </c>
      <c r="L2324">
        <v>60</v>
      </c>
      <c r="M2324">
        <v>69</v>
      </c>
      <c r="N2324">
        <v>7</v>
      </c>
    </row>
    <row r="2325" spans="1:14" x14ac:dyDescent="0.25">
      <c r="A2325">
        <v>0.33625273104790931</v>
      </c>
      <c r="B2325" t="s">
        <v>4367</v>
      </c>
      <c r="C2325" t="s">
        <v>6905</v>
      </c>
      <c r="D2325">
        <v>67</v>
      </c>
      <c r="E2325">
        <v>56</v>
      </c>
      <c r="F2325">
        <v>35</v>
      </c>
      <c r="G2325">
        <v>73</v>
      </c>
      <c r="H2325">
        <v>37</v>
      </c>
      <c r="I2325">
        <v>68</v>
      </c>
      <c r="J2325">
        <v>68</v>
      </c>
      <c r="K2325">
        <v>62</v>
      </c>
      <c r="L2325">
        <v>65</v>
      </c>
      <c r="M2325">
        <v>35</v>
      </c>
      <c r="N2325">
        <v>15</v>
      </c>
    </row>
    <row r="2326" spans="1:14" x14ac:dyDescent="0.25">
      <c r="A2326">
        <v>0.33628961311164351</v>
      </c>
      <c r="B2326" t="s">
        <v>1262</v>
      </c>
      <c r="C2326" t="s">
        <v>6905</v>
      </c>
      <c r="D2326">
        <v>75</v>
      </c>
      <c r="E2326">
        <v>75</v>
      </c>
      <c r="F2326">
        <v>70</v>
      </c>
      <c r="G2326">
        <v>53</v>
      </c>
      <c r="H2326">
        <v>74</v>
      </c>
      <c r="I2326">
        <v>76</v>
      </c>
      <c r="J2326">
        <v>77</v>
      </c>
      <c r="K2326">
        <v>71</v>
      </c>
      <c r="L2326">
        <v>76</v>
      </c>
      <c r="M2326">
        <v>70</v>
      </c>
      <c r="N2326">
        <v>8</v>
      </c>
    </row>
    <row r="2327" spans="1:14" x14ac:dyDescent="0.25">
      <c r="A2327">
        <v>0.33632402713555054</v>
      </c>
      <c r="B2327" t="s">
        <v>3864</v>
      </c>
      <c r="C2327" t="s">
        <v>6906</v>
      </c>
      <c r="D2327">
        <v>68</v>
      </c>
      <c r="E2327">
        <v>72</v>
      </c>
      <c r="F2327">
        <v>73</v>
      </c>
      <c r="G2327">
        <v>14</v>
      </c>
      <c r="H2327">
        <v>62</v>
      </c>
      <c r="I2327">
        <v>86</v>
      </c>
      <c r="J2327">
        <v>90</v>
      </c>
      <c r="K2327">
        <v>64</v>
      </c>
      <c r="L2327">
        <v>36</v>
      </c>
      <c r="M2327">
        <v>52</v>
      </c>
      <c r="N2327">
        <v>5</v>
      </c>
    </row>
    <row r="2328" spans="1:14" x14ac:dyDescent="0.25">
      <c r="A2328">
        <v>0.33635887499004002</v>
      </c>
      <c r="B2328" t="s">
        <v>1750</v>
      </c>
      <c r="C2328" t="s">
        <v>6904</v>
      </c>
      <c r="D2328">
        <v>74</v>
      </c>
      <c r="E2328">
        <v>75</v>
      </c>
      <c r="F2328">
        <v>77</v>
      </c>
      <c r="G2328">
        <v>46</v>
      </c>
      <c r="H2328">
        <v>76</v>
      </c>
      <c r="I2328">
        <v>77</v>
      </c>
      <c r="J2328">
        <v>75</v>
      </c>
      <c r="K2328">
        <v>69</v>
      </c>
      <c r="L2328">
        <v>58</v>
      </c>
      <c r="M2328">
        <v>71</v>
      </c>
      <c r="N2328">
        <v>14</v>
      </c>
    </row>
    <row r="2329" spans="1:14" x14ac:dyDescent="0.25">
      <c r="A2329">
        <v>0.33648001976104258</v>
      </c>
      <c r="B2329" t="s">
        <v>4870</v>
      </c>
      <c r="C2329" t="s">
        <v>18</v>
      </c>
      <c r="D2329">
        <v>66</v>
      </c>
      <c r="E2329">
        <v>64</v>
      </c>
      <c r="F2329">
        <v>60</v>
      </c>
      <c r="G2329">
        <v>67</v>
      </c>
      <c r="H2329">
        <v>55</v>
      </c>
      <c r="I2329">
        <v>66</v>
      </c>
      <c r="J2329">
        <v>63</v>
      </c>
      <c r="K2329">
        <v>70</v>
      </c>
      <c r="L2329">
        <v>61</v>
      </c>
      <c r="M2329">
        <v>32</v>
      </c>
      <c r="N2329">
        <v>15</v>
      </c>
    </row>
    <row r="2330" spans="1:14" x14ac:dyDescent="0.25">
      <c r="A2330">
        <v>0.33654750085388074</v>
      </c>
      <c r="B2330" t="s">
        <v>6255</v>
      </c>
      <c r="C2330" t="s">
        <v>6904</v>
      </c>
      <c r="D2330">
        <v>62</v>
      </c>
      <c r="E2330">
        <v>60</v>
      </c>
      <c r="F2330">
        <v>57</v>
      </c>
      <c r="G2330">
        <v>50</v>
      </c>
      <c r="H2330">
        <v>62</v>
      </c>
      <c r="I2330">
        <v>58</v>
      </c>
      <c r="J2330">
        <v>54</v>
      </c>
      <c r="K2330">
        <v>77</v>
      </c>
      <c r="L2330">
        <v>52</v>
      </c>
      <c r="M2330">
        <v>46</v>
      </c>
      <c r="N2330">
        <v>16</v>
      </c>
    </row>
    <row r="2331" spans="1:14" x14ac:dyDescent="0.25">
      <c r="A2331">
        <v>0.33691870057312223</v>
      </c>
      <c r="B2331" t="s">
        <v>1375</v>
      </c>
      <c r="C2331" t="s">
        <v>6905</v>
      </c>
      <c r="D2331">
        <v>74</v>
      </c>
      <c r="E2331">
        <v>71</v>
      </c>
      <c r="F2331">
        <v>67</v>
      </c>
      <c r="G2331">
        <v>68</v>
      </c>
      <c r="H2331">
        <v>63</v>
      </c>
      <c r="I2331">
        <v>76</v>
      </c>
      <c r="J2331">
        <v>78</v>
      </c>
      <c r="K2331">
        <v>75</v>
      </c>
      <c r="L2331">
        <v>65</v>
      </c>
      <c r="M2331">
        <v>60</v>
      </c>
      <c r="N2331">
        <v>13</v>
      </c>
    </row>
    <row r="2332" spans="1:14" x14ac:dyDescent="0.25">
      <c r="A2332">
        <v>0.33700921136179751</v>
      </c>
      <c r="B2332" t="s">
        <v>340</v>
      </c>
      <c r="C2332" t="s">
        <v>6905</v>
      </c>
      <c r="D2332">
        <v>80</v>
      </c>
      <c r="E2332">
        <v>57</v>
      </c>
      <c r="F2332">
        <v>56</v>
      </c>
      <c r="G2332">
        <v>76</v>
      </c>
      <c r="H2332">
        <v>43</v>
      </c>
      <c r="I2332">
        <v>50</v>
      </c>
      <c r="J2332">
        <v>66</v>
      </c>
      <c r="K2332">
        <v>93</v>
      </c>
      <c r="L2332">
        <v>80</v>
      </c>
      <c r="M2332">
        <v>23</v>
      </c>
      <c r="N2332">
        <v>16</v>
      </c>
    </row>
    <row r="2333" spans="1:14" x14ac:dyDescent="0.25">
      <c r="A2333">
        <v>0.3371703000836872</v>
      </c>
      <c r="B2333" t="s">
        <v>3754</v>
      </c>
      <c r="C2333" t="s">
        <v>6905</v>
      </c>
      <c r="D2333">
        <v>68</v>
      </c>
      <c r="E2333">
        <v>74</v>
      </c>
      <c r="F2333">
        <v>71</v>
      </c>
      <c r="G2333">
        <v>38</v>
      </c>
      <c r="H2333">
        <v>67</v>
      </c>
      <c r="I2333">
        <v>79</v>
      </c>
      <c r="J2333">
        <v>77</v>
      </c>
      <c r="K2333">
        <v>58</v>
      </c>
      <c r="L2333">
        <v>41</v>
      </c>
      <c r="M2333">
        <v>56</v>
      </c>
      <c r="N2333">
        <v>9</v>
      </c>
    </row>
    <row r="2334" spans="1:14" x14ac:dyDescent="0.25">
      <c r="A2334">
        <v>0.33719903175148258</v>
      </c>
      <c r="B2334" t="s">
        <v>6003</v>
      </c>
      <c r="C2334" t="s">
        <v>6906</v>
      </c>
      <c r="D2334">
        <v>63</v>
      </c>
      <c r="E2334">
        <v>27</v>
      </c>
      <c r="F2334">
        <v>28</v>
      </c>
      <c r="G2334">
        <v>54</v>
      </c>
      <c r="H2334">
        <v>43</v>
      </c>
      <c r="I2334">
        <v>42</v>
      </c>
      <c r="J2334">
        <v>44</v>
      </c>
      <c r="K2334">
        <v>80</v>
      </c>
      <c r="L2334">
        <v>37</v>
      </c>
      <c r="M2334">
        <v>10</v>
      </c>
      <c r="N2334">
        <v>57</v>
      </c>
    </row>
    <row r="2335" spans="1:14" x14ac:dyDescent="0.25">
      <c r="A2335">
        <v>0.33732328315974891</v>
      </c>
      <c r="B2335" t="s">
        <v>1864</v>
      </c>
      <c r="C2335" t="s">
        <v>6905</v>
      </c>
      <c r="D2335">
        <v>73</v>
      </c>
      <c r="E2335">
        <v>75</v>
      </c>
      <c r="F2335">
        <v>83</v>
      </c>
      <c r="G2335">
        <v>28</v>
      </c>
      <c r="H2335">
        <v>64</v>
      </c>
      <c r="I2335">
        <v>76</v>
      </c>
      <c r="J2335">
        <v>77</v>
      </c>
      <c r="K2335">
        <v>61</v>
      </c>
      <c r="L2335">
        <v>55</v>
      </c>
      <c r="M2335">
        <v>68</v>
      </c>
      <c r="N2335">
        <v>9</v>
      </c>
    </row>
    <row r="2336" spans="1:14" x14ac:dyDescent="0.25">
      <c r="A2336">
        <v>0.3375084273024076</v>
      </c>
      <c r="B2336" t="s">
        <v>4469</v>
      </c>
      <c r="C2336" t="s">
        <v>6905</v>
      </c>
      <c r="D2336">
        <v>67</v>
      </c>
      <c r="E2336">
        <v>63</v>
      </c>
      <c r="F2336">
        <v>59</v>
      </c>
      <c r="G2336">
        <v>71</v>
      </c>
      <c r="H2336">
        <v>59</v>
      </c>
      <c r="I2336">
        <v>70</v>
      </c>
      <c r="J2336">
        <v>38</v>
      </c>
      <c r="K2336">
        <v>71</v>
      </c>
      <c r="L2336">
        <v>50</v>
      </c>
      <c r="M2336">
        <v>46</v>
      </c>
      <c r="N2336">
        <v>8</v>
      </c>
    </row>
    <row r="2337" spans="1:14" x14ac:dyDescent="0.25">
      <c r="A2337">
        <v>0.33761228555961953</v>
      </c>
      <c r="B2337" t="s">
        <v>788</v>
      </c>
      <c r="C2337" t="s">
        <v>6905</v>
      </c>
      <c r="D2337">
        <v>77</v>
      </c>
      <c r="E2337">
        <v>20</v>
      </c>
      <c r="F2337">
        <v>16</v>
      </c>
      <c r="G2337">
        <v>11</v>
      </c>
      <c r="H2337">
        <v>40</v>
      </c>
      <c r="I2337">
        <v>45</v>
      </c>
      <c r="J2337">
        <v>45</v>
      </c>
      <c r="K2337">
        <v>70</v>
      </c>
      <c r="L2337">
        <v>10</v>
      </c>
      <c r="M2337">
        <v>11</v>
      </c>
      <c r="N2337">
        <v>79</v>
      </c>
    </row>
    <row r="2338" spans="1:14" x14ac:dyDescent="0.25">
      <c r="A2338">
        <v>0.33768833731295256</v>
      </c>
      <c r="B2338" t="s">
        <v>6080</v>
      </c>
      <c r="C2338" t="s">
        <v>6904</v>
      </c>
      <c r="D2338">
        <v>63</v>
      </c>
      <c r="E2338">
        <v>63</v>
      </c>
      <c r="F2338">
        <v>57</v>
      </c>
      <c r="G2338">
        <v>61</v>
      </c>
      <c r="H2338">
        <v>64</v>
      </c>
      <c r="I2338">
        <v>65</v>
      </c>
      <c r="J2338">
        <v>65</v>
      </c>
      <c r="K2338">
        <v>62</v>
      </c>
      <c r="L2338">
        <v>56</v>
      </c>
      <c r="M2338">
        <v>55</v>
      </c>
      <c r="N2338">
        <v>14</v>
      </c>
    </row>
    <row r="2339" spans="1:14" x14ac:dyDescent="0.25">
      <c r="A2339">
        <v>0.33769644383961517</v>
      </c>
      <c r="B2339" t="s">
        <v>2784</v>
      </c>
      <c r="C2339" t="s">
        <v>6904</v>
      </c>
      <c r="D2339">
        <v>71</v>
      </c>
      <c r="E2339">
        <v>72</v>
      </c>
      <c r="F2339">
        <v>61</v>
      </c>
      <c r="G2339">
        <v>13</v>
      </c>
      <c r="H2339">
        <v>52</v>
      </c>
      <c r="I2339">
        <v>74</v>
      </c>
      <c r="J2339">
        <v>67</v>
      </c>
      <c r="K2339">
        <v>71</v>
      </c>
      <c r="L2339">
        <v>72</v>
      </c>
      <c r="M2339">
        <v>74</v>
      </c>
      <c r="N2339">
        <v>15</v>
      </c>
    </row>
    <row r="2340" spans="1:14" x14ac:dyDescent="0.25">
      <c r="A2340">
        <v>0.33770629849585665</v>
      </c>
      <c r="B2340" t="s">
        <v>4900</v>
      </c>
      <c r="C2340" t="s">
        <v>6905</v>
      </c>
      <c r="D2340">
        <v>66</v>
      </c>
      <c r="E2340">
        <v>64</v>
      </c>
      <c r="F2340">
        <v>69</v>
      </c>
      <c r="G2340">
        <v>43</v>
      </c>
      <c r="H2340">
        <v>54</v>
      </c>
      <c r="I2340">
        <v>76</v>
      </c>
      <c r="J2340">
        <v>77</v>
      </c>
      <c r="K2340">
        <v>64</v>
      </c>
      <c r="L2340">
        <v>53</v>
      </c>
      <c r="M2340">
        <v>50</v>
      </c>
      <c r="N2340">
        <v>14</v>
      </c>
    </row>
    <row r="2341" spans="1:14" x14ac:dyDescent="0.25">
      <c r="A2341">
        <v>0.33775943624725935</v>
      </c>
      <c r="B2341" t="s">
        <v>797</v>
      </c>
      <c r="C2341" t="s">
        <v>18</v>
      </c>
      <c r="D2341">
        <v>77</v>
      </c>
      <c r="E2341">
        <v>77</v>
      </c>
      <c r="F2341">
        <v>71</v>
      </c>
      <c r="G2341">
        <v>73</v>
      </c>
      <c r="H2341">
        <v>81</v>
      </c>
      <c r="I2341">
        <v>63</v>
      </c>
      <c r="J2341">
        <v>66</v>
      </c>
      <c r="K2341">
        <v>59</v>
      </c>
      <c r="L2341">
        <v>59</v>
      </c>
      <c r="M2341">
        <v>47</v>
      </c>
      <c r="N2341">
        <v>8</v>
      </c>
    </row>
    <row r="2342" spans="1:14" x14ac:dyDescent="0.25">
      <c r="A2342">
        <v>0.33781373760704247</v>
      </c>
      <c r="B2342" t="s">
        <v>323</v>
      </c>
      <c r="C2342" t="s">
        <v>6905</v>
      </c>
      <c r="D2342">
        <v>80</v>
      </c>
      <c r="E2342">
        <v>64</v>
      </c>
      <c r="F2342">
        <v>57</v>
      </c>
      <c r="G2342">
        <v>80</v>
      </c>
      <c r="H2342">
        <v>43</v>
      </c>
      <c r="I2342">
        <v>64</v>
      </c>
      <c r="J2342">
        <v>74</v>
      </c>
      <c r="K2342">
        <v>78</v>
      </c>
      <c r="L2342">
        <v>82</v>
      </c>
      <c r="M2342">
        <v>39</v>
      </c>
      <c r="N2342">
        <v>9</v>
      </c>
    </row>
    <row r="2343" spans="1:14" x14ac:dyDescent="0.25">
      <c r="A2343">
        <v>0.33813283609346767</v>
      </c>
      <c r="B2343" t="s">
        <v>6407</v>
      </c>
      <c r="C2343" t="s">
        <v>6904</v>
      </c>
      <c r="D2343">
        <v>61</v>
      </c>
      <c r="E2343">
        <v>60</v>
      </c>
      <c r="F2343">
        <v>59</v>
      </c>
      <c r="G2343">
        <v>12</v>
      </c>
      <c r="H2343">
        <v>48</v>
      </c>
      <c r="I2343">
        <v>74</v>
      </c>
      <c r="J2343">
        <v>76</v>
      </c>
      <c r="K2343">
        <v>48</v>
      </c>
      <c r="L2343">
        <v>50</v>
      </c>
      <c r="M2343">
        <v>64</v>
      </c>
      <c r="N2343">
        <v>10</v>
      </c>
    </row>
    <row r="2344" spans="1:14" x14ac:dyDescent="0.25">
      <c r="A2344">
        <v>0.33831911033607553</v>
      </c>
      <c r="B2344" t="s">
        <v>623</v>
      </c>
      <c r="C2344" t="s">
        <v>6905</v>
      </c>
      <c r="D2344">
        <v>78</v>
      </c>
      <c r="E2344">
        <v>81</v>
      </c>
      <c r="F2344">
        <v>75</v>
      </c>
      <c r="G2344">
        <v>15</v>
      </c>
      <c r="H2344">
        <v>71</v>
      </c>
      <c r="I2344">
        <v>76</v>
      </c>
      <c r="J2344">
        <v>68</v>
      </c>
      <c r="K2344">
        <v>78</v>
      </c>
      <c r="L2344">
        <v>60</v>
      </c>
      <c r="M2344">
        <v>80</v>
      </c>
      <c r="N2344">
        <v>4</v>
      </c>
    </row>
    <row r="2345" spans="1:14" x14ac:dyDescent="0.25">
      <c r="A2345">
        <v>0.33836814839865192</v>
      </c>
      <c r="B2345" t="s">
        <v>5536</v>
      </c>
      <c r="C2345" t="s">
        <v>6904</v>
      </c>
      <c r="D2345">
        <v>64</v>
      </c>
      <c r="E2345">
        <v>57</v>
      </c>
      <c r="F2345">
        <v>48</v>
      </c>
      <c r="G2345">
        <v>60</v>
      </c>
      <c r="H2345">
        <v>38</v>
      </c>
      <c r="I2345">
        <v>31</v>
      </c>
      <c r="J2345">
        <v>34</v>
      </c>
      <c r="K2345">
        <v>92</v>
      </c>
      <c r="L2345">
        <v>76</v>
      </c>
      <c r="M2345">
        <v>30</v>
      </c>
      <c r="N2345">
        <v>12</v>
      </c>
    </row>
    <row r="2346" spans="1:14" x14ac:dyDescent="0.25">
      <c r="A2346">
        <v>0.3388010808176054</v>
      </c>
      <c r="B2346" t="s">
        <v>2182</v>
      </c>
      <c r="C2346" t="s">
        <v>6904</v>
      </c>
      <c r="D2346">
        <v>72</v>
      </c>
      <c r="E2346">
        <v>69</v>
      </c>
      <c r="F2346">
        <v>67</v>
      </c>
      <c r="G2346">
        <v>36</v>
      </c>
      <c r="H2346">
        <v>59</v>
      </c>
      <c r="I2346">
        <v>85</v>
      </c>
      <c r="J2346">
        <v>83</v>
      </c>
      <c r="K2346">
        <v>80</v>
      </c>
      <c r="L2346">
        <v>62</v>
      </c>
      <c r="M2346">
        <v>74</v>
      </c>
      <c r="N2346">
        <v>11</v>
      </c>
    </row>
    <row r="2347" spans="1:14" x14ac:dyDescent="0.25">
      <c r="A2347">
        <v>0.33887552661631914</v>
      </c>
      <c r="B2347" t="s">
        <v>610</v>
      </c>
      <c r="C2347" t="s">
        <v>6905</v>
      </c>
      <c r="D2347">
        <v>78</v>
      </c>
      <c r="E2347">
        <v>25</v>
      </c>
      <c r="F2347">
        <v>13</v>
      </c>
      <c r="G2347">
        <v>15</v>
      </c>
      <c r="H2347">
        <v>44</v>
      </c>
      <c r="I2347">
        <v>50</v>
      </c>
      <c r="J2347">
        <v>35</v>
      </c>
      <c r="K2347">
        <v>60</v>
      </c>
      <c r="L2347">
        <v>19</v>
      </c>
      <c r="M2347">
        <v>11</v>
      </c>
      <c r="N2347">
        <v>76</v>
      </c>
    </row>
    <row r="2348" spans="1:14" x14ac:dyDescent="0.25">
      <c r="A2348">
        <v>0.33891209867673966</v>
      </c>
      <c r="B2348" t="s">
        <v>2353</v>
      </c>
      <c r="C2348" t="s">
        <v>6906</v>
      </c>
      <c r="D2348">
        <v>72</v>
      </c>
      <c r="E2348">
        <v>73</v>
      </c>
      <c r="F2348">
        <v>69</v>
      </c>
      <c r="G2348">
        <v>43</v>
      </c>
      <c r="H2348">
        <v>79</v>
      </c>
      <c r="I2348">
        <v>52</v>
      </c>
      <c r="J2348">
        <v>65</v>
      </c>
      <c r="K2348">
        <v>37</v>
      </c>
      <c r="L2348">
        <v>44</v>
      </c>
      <c r="M2348">
        <v>67</v>
      </c>
      <c r="N2348">
        <v>8</v>
      </c>
    </row>
    <row r="2349" spans="1:14" x14ac:dyDescent="0.25">
      <c r="A2349">
        <v>0.33898611010198121</v>
      </c>
      <c r="B2349" t="s">
        <v>1492</v>
      </c>
      <c r="C2349" t="s">
        <v>6904</v>
      </c>
      <c r="D2349">
        <v>74</v>
      </c>
      <c r="E2349">
        <v>73</v>
      </c>
      <c r="F2349">
        <v>75</v>
      </c>
      <c r="G2349">
        <v>21</v>
      </c>
      <c r="H2349">
        <v>73</v>
      </c>
      <c r="I2349">
        <v>82</v>
      </c>
      <c r="J2349">
        <v>87</v>
      </c>
      <c r="K2349">
        <v>77</v>
      </c>
      <c r="L2349">
        <v>74</v>
      </c>
      <c r="M2349">
        <v>71</v>
      </c>
      <c r="N2349">
        <v>8</v>
      </c>
    </row>
    <row r="2350" spans="1:14" x14ac:dyDescent="0.25">
      <c r="A2350">
        <v>0.3392082586837607</v>
      </c>
      <c r="B2350" t="s">
        <v>6326</v>
      </c>
      <c r="C2350" t="s">
        <v>6906</v>
      </c>
      <c r="D2350">
        <v>61</v>
      </c>
      <c r="E2350">
        <v>62</v>
      </c>
      <c r="F2350">
        <v>32</v>
      </c>
      <c r="G2350">
        <v>67</v>
      </c>
      <c r="H2350">
        <v>53</v>
      </c>
      <c r="I2350">
        <v>46</v>
      </c>
      <c r="J2350">
        <v>54</v>
      </c>
      <c r="K2350">
        <v>75</v>
      </c>
      <c r="L2350">
        <v>41</v>
      </c>
      <c r="M2350">
        <v>69</v>
      </c>
      <c r="N2350">
        <v>15</v>
      </c>
    </row>
    <row r="2351" spans="1:14" x14ac:dyDescent="0.25">
      <c r="A2351">
        <v>0.3392879262245484</v>
      </c>
      <c r="B2351" t="s">
        <v>6044</v>
      </c>
      <c r="C2351" t="s">
        <v>6904</v>
      </c>
      <c r="D2351">
        <v>63</v>
      </c>
      <c r="E2351">
        <v>63</v>
      </c>
      <c r="F2351">
        <v>61</v>
      </c>
      <c r="G2351">
        <v>55</v>
      </c>
      <c r="H2351">
        <v>66</v>
      </c>
      <c r="I2351">
        <v>51</v>
      </c>
      <c r="J2351">
        <v>55</v>
      </c>
      <c r="K2351">
        <v>74</v>
      </c>
      <c r="L2351">
        <v>64</v>
      </c>
      <c r="M2351">
        <v>56</v>
      </c>
      <c r="N2351">
        <v>14</v>
      </c>
    </row>
    <row r="2352" spans="1:14" x14ac:dyDescent="0.25">
      <c r="A2352">
        <v>0.33949144883682725</v>
      </c>
      <c r="B2352" t="s">
        <v>589</v>
      </c>
      <c r="C2352" t="s">
        <v>6904</v>
      </c>
      <c r="D2352">
        <v>78</v>
      </c>
      <c r="E2352">
        <v>83</v>
      </c>
      <c r="F2352">
        <v>87</v>
      </c>
      <c r="G2352">
        <v>26</v>
      </c>
      <c r="H2352">
        <v>67</v>
      </c>
      <c r="I2352">
        <v>77</v>
      </c>
      <c r="J2352">
        <v>78</v>
      </c>
      <c r="K2352">
        <v>77</v>
      </c>
      <c r="L2352">
        <v>74</v>
      </c>
      <c r="M2352">
        <v>76</v>
      </c>
      <c r="N2352">
        <v>16</v>
      </c>
    </row>
    <row r="2353" spans="1:14" x14ac:dyDescent="0.25">
      <c r="A2353">
        <v>0.33968092986025689</v>
      </c>
      <c r="B2353" t="s">
        <v>1951</v>
      </c>
      <c r="C2353" t="s">
        <v>6905</v>
      </c>
      <c r="D2353">
        <v>73</v>
      </c>
      <c r="E2353">
        <v>81</v>
      </c>
      <c r="F2353">
        <v>80</v>
      </c>
      <c r="G2353">
        <v>27</v>
      </c>
      <c r="H2353">
        <v>77</v>
      </c>
      <c r="I2353">
        <v>64</v>
      </c>
      <c r="J2353">
        <v>63</v>
      </c>
      <c r="K2353">
        <v>57</v>
      </c>
      <c r="L2353">
        <v>63</v>
      </c>
      <c r="M2353">
        <v>63</v>
      </c>
      <c r="N2353">
        <v>9</v>
      </c>
    </row>
    <row r="2354" spans="1:14" x14ac:dyDescent="0.25">
      <c r="A2354">
        <v>0.33990940286183913</v>
      </c>
      <c r="B2354" t="s">
        <v>1177</v>
      </c>
      <c r="C2354" t="s">
        <v>6904</v>
      </c>
      <c r="D2354">
        <v>75</v>
      </c>
      <c r="E2354">
        <v>62</v>
      </c>
      <c r="F2354">
        <v>58</v>
      </c>
      <c r="G2354">
        <v>71</v>
      </c>
      <c r="H2354">
        <v>45</v>
      </c>
      <c r="I2354">
        <v>54</v>
      </c>
      <c r="J2354">
        <v>65</v>
      </c>
      <c r="K2354">
        <v>82</v>
      </c>
      <c r="L2354">
        <v>75</v>
      </c>
      <c r="M2354">
        <v>37</v>
      </c>
      <c r="N2354">
        <v>12</v>
      </c>
    </row>
    <row r="2355" spans="1:14" x14ac:dyDescent="0.25">
      <c r="A2355">
        <v>0.34003737630315722</v>
      </c>
      <c r="B2355" t="s">
        <v>6199</v>
      </c>
      <c r="C2355" t="s">
        <v>6906</v>
      </c>
      <c r="D2355">
        <v>62</v>
      </c>
      <c r="E2355">
        <v>62</v>
      </c>
      <c r="F2355">
        <v>63</v>
      </c>
      <c r="G2355">
        <v>28</v>
      </c>
      <c r="H2355">
        <v>57</v>
      </c>
      <c r="I2355">
        <v>75</v>
      </c>
      <c r="J2355">
        <v>69</v>
      </c>
      <c r="K2355">
        <v>55</v>
      </c>
      <c r="L2355">
        <v>37</v>
      </c>
      <c r="M2355">
        <v>52</v>
      </c>
      <c r="N2355">
        <v>14</v>
      </c>
    </row>
    <row r="2356" spans="1:14" x14ac:dyDescent="0.25">
      <c r="A2356">
        <v>0.34065737512542582</v>
      </c>
      <c r="B2356" t="s">
        <v>2150</v>
      </c>
      <c r="C2356" t="s">
        <v>6905</v>
      </c>
      <c r="D2356">
        <v>72</v>
      </c>
      <c r="E2356">
        <v>69</v>
      </c>
      <c r="F2356">
        <v>70</v>
      </c>
      <c r="G2356">
        <v>17</v>
      </c>
      <c r="H2356">
        <v>63</v>
      </c>
      <c r="I2356">
        <v>75</v>
      </c>
      <c r="J2356">
        <v>77</v>
      </c>
      <c r="K2356">
        <v>81</v>
      </c>
      <c r="L2356">
        <v>69</v>
      </c>
      <c r="M2356">
        <v>73</v>
      </c>
      <c r="N2356">
        <v>15</v>
      </c>
    </row>
    <row r="2357" spans="1:14" x14ac:dyDescent="0.25">
      <c r="A2357">
        <v>0.34077076466736045</v>
      </c>
      <c r="B2357" t="s">
        <v>4663</v>
      </c>
      <c r="C2357" t="s">
        <v>6905</v>
      </c>
      <c r="D2357">
        <v>67</v>
      </c>
      <c r="E2357">
        <v>45</v>
      </c>
      <c r="F2357">
        <v>34</v>
      </c>
      <c r="G2357">
        <v>68</v>
      </c>
      <c r="H2357">
        <v>40</v>
      </c>
      <c r="I2357">
        <v>56</v>
      </c>
      <c r="J2357">
        <v>52</v>
      </c>
      <c r="K2357">
        <v>75</v>
      </c>
      <c r="L2357">
        <v>61</v>
      </c>
      <c r="M2357">
        <v>37</v>
      </c>
      <c r="N2357">
        <v>6</v>
      </c>
    </row>
    <row r="2358" spans="1:14" x14ac:dyDescent="0.25">
      <c r="A2358">
        <v>0.34098784595105025</v>
      </c>
      <c r="B2358" t="s">
        <v>3477</v>
      </c>
      <c r="C2358" t="s">
        <v>18</v>
      </c>
      <c r="D2358">
        <v>69</v>
      </c>
      <c r="E2358">
        <v>65</v>
      </c>
      <c r="F2358">
        <v>71</v>
      </c>
      <c r="G2358">
        <v>61</v>
      </c>
      <c r="H2358">
        <v>52</v>
      </c>
      <c r="I2358">
        <v>83</v>
      </c>
      <c r="J2358">
        <v>84</v>
      </c>
      <c r="K2358">
        <v>63</v>
      </c>
      <c r="L2358">
        <v>49</v>
      </c>
      <c r="M2358">
        <v>56</v>
      </c>
      <c r="N2358">
        <v>9</v>
      </c>
    </row>
    <row r="2359" spans="1:14" x14ac:dyDescent="0.25">
      <c r="A2359">
        <v>0.34101361293319621</v>
      </c>
      <c r="B2359" t="s">
        <v>6731</v>
      </c>
      <c r="C2359" t="s">
        <v>6905</v>
      </c>
      <c r="D2359">
        <v>58</v>
      </c>
      <c r="E2359">
        <v>61</v>
      </c>
      <c r="F2359">
        <v>55</v>
      </c>
      <c r="G2359">
        <v>54</v>
      </c>
      <c r="H2359">
        <v>55</v>
      </c>
      <c r="I2359">
        <v>65</v>
      </c>
      <c r="J2359">
        <v>61</v>
      </c>
      <c r="K2359">
        <v>57</v>
      </c>
      <c r="L2359">
        <v>51</v>
      </c>
      <c r="M2359">
        <v>49</v>
      </c>
      <c r="N2359">
        <v>1</v>
      </c>
    </row>
    <row r="2360" spans="1:14" x14ac:dyDescent="0.25">
      <c r="A2360">
        <v>0.34125015910282219</v>
      </c>
      <c r="B2360" t="s">
        <v>6898</v>
      </c>
      <c r="C2360" t="s">
        <v>6905</v>
      </c>
      <c r="D2360">
        <v>51</v>
      </c>
      <c r="E2360">
        <v>37</v>
      </c>
      <c r="F2360">
        <v>50</v>
      </c>
      <c r="G2360">
        <v>46</v>
      </c>
      <c r="H2360">
        <v>36</v>
      </c>
      <c r="I2360">
        <v>62</v>
      </c>
      <c r="J2360">
        <v>61</v>
      </c>
      <c r="K2360">
        <v>51</v>
      </c>
      <c r="L2360">
        <v>43</v>
      </c>
      <c r="M2360">
        <v>28</v>
      </c>
      <c r="N2360">
        <v>12</v>
      </c>
    </row>
    <row r="2361" spans="1:14" x14ac:dyDescent="0.25">
      <c r="A2361">
        <v>0.34138067443427256</v>
      </c>
      <c r="B2361" t="s">
        <v>4011</v>
      </c>
      <c r="C2361" t="s">
        <v>18</v>
      </c>
      <c r="D2361">
        <v>68</v>
      </c>
      <c r="E2361">
        <v>62</v>
      </c>
      <c r="F2361">
        <v>54</v>
      </c>
      <c r="G2361">
        <v>66</v>
      </c>
      <c r="H2361">
        <v>37</v>
      </c>
      <c r="I2361">
        <v>71</v>
      </c>
      <c r="J2361">
        <v>72</v>
      </c>
      <c r="K2361">
        <v>64</v>
      </c>
      <c r="L2361">
        <v>56</v>
      </c>
      <c r="M2361">
        <v>12</v>
      </c>
      <c r="N2361">
        <v>10</v>
      </c>
    </row>
    <row r="2362" spans="1:14" x14ac:dyDescent="0.25">
      <c r="A2362">
        <v>0.34142373635226797</v>
      </c>
      <c r="B2362" t="s">
        <v>823</v>
      </c>
      <c r="C2362" t="s">
        <v>6906</v>
      </c>
      <c r="D2362">
        <v>77</v>
      </c>
      <c r="E2362">
        <v>62</v>
      </c>
      <c r="F2362">
        <v>56</v>
      </c>
      <c r="G2362">
        <v>77</v>
      </c>
      <c r="H2362">
        <v>49</v>
      </c>
      <c r="I2362">
        <v>46</v>
      </c>
      <c r="J2362">
        <v>54</v>
      </c>
      <c r="K2362">
        <v>91</v>
      </c>
      <c r="L2362">
        <v>75</v>
      </c>
      <c r="M2362">
        <v>19</v>
      </c>
      <c r="N2362">
        <v>7</v>
      </c>
    </row>
    <row r="2363" spans="1:14" x14ac:dyDescent="0.25">
      <c r="A2363">
        <v>0.34143552339065497</v>
      </c>
      <c r="B2363" t="s">
        <v>5866</v>
      </c>
      <c r="C2363" t="s">
        <v>6904</v>
      </c>
      <c r="D2363">
        <v>63</v>
      </c>
      <c r="E2363">
        <v>58</v>
      </c>
      <c r="F2363">
        <v>59</v>
      </c>
      <c r="G2363">
        <v>66</v>
      </c>
      <c r="H2363">
        <v>42</v>
      </c>
      <c r="I2363">
        <v>66</v>
      </c>
      <c r="J2363">
        <v>65</v>
      </c>
      <c r="K2363">
        <v>72</v>
      </c>
      <c r="L2363">
        <v>56</v>
      </c>
      <c r="M2363">
        <v>29</v>
      </c>
      <c r="N2363">
        <v>8</v>
      </c>
    </row>
    <row r="2364" spans="1:14" x14ac:dyDescent="0.25">
      <c r="A2364">
        <v>0.34151654708704127</v>
      </c>
      <c r="B2364" t="s">
        <v>2445</v>
      </c>
      <c r="C2364" t="s">
        <v>6905</v>
      </c>
      <c r="D2364">
        <v>71</v>
      </c>
      <c r="E2364">
        <v>71</v>
      </c>
      <c r="F2364">
        <v>73</v>
      </c>
      <c r="G2364">
        <v>27</v>
      </c>
      <c r="H2364">
        <v>68</v>
      </c>
      <c r="I2364">
        <v>75</v>
      </c>
      <c r="J2364">
        <v>78</v>
      </c>
      <c r="K2364">
        <v>71</v>
      </c>
      <c r="L2364">
        <v>71</v>
      </c>
      <c r="M2364">
        <v>72</v>
      </c>
      <c r="N2364">
        <v>8</v>
      </c>
    </row>
    <row r="2365" spans="1:14" x14ac:dyDescent="0.25">
      <c r="A2365">
        <v>0.34168645872923553</v>
      </c>
      <c r="B2365" t="s">
        <v>5381</v>
      </c>
      <c r="C2365" t="s">
        <v>6904</v>
      </c>
      <c r="D2365">
        <v>65</v>
      </c>
      <c r="E2365">
        <v>60</v>
      </c>
      <c r="F2365">
        <v>63</v>
      </c>
      <c r="G2365">
        <v>21</v>
      </c>
      <c r="H2365">
        <v>39</v>
      </c>
      <c r="I2365">
        <v>77</v>
      </c>
      <c r="J2365">
        <v>81</v>
      </c>
      <c r="K2365">
        <v>78</v>
      </c>
      <c r="L2365">
        <v>63</v>
      </c>
      <c r="M2365">
        <v>63</v>
      </c>
      <c r="N2365">
        <v>11</v>
      </c>
    </row>
    <row r="2366" spans="1:14" x14ac:dyDescent="0.25">
      <c r="A2366">
        <v>0.34187648120747471</v>
      </c>
      <c r="B2366" t="s">
        <v>395</v>
      </c>
      <c r="C2366" t="s">
        <v>6904</v>
      </c>
      <c r="D2366">
        <v>80</v>
      </c>
      <c r="E2366">
        <v>79</v>
      </c>
      <c r="F2366">
        <v>65</v>
      </c>
      <c r="G2366">
        <v>68</v>
      </c>
      <c r="H2366">
        <v>74</v>
      </c>
      <c r="I2366">
        <v>49</v>
      </c>
      <c r="J2366">
        <v>47</v>
      </c>
      <c r="K2366">
        <v>79</v>
      </c>
      <c r="L2366">
        <v>70</v>
      </c>
      <c r="M2366">
        <v>27</v>
      </c>
      <c r="N2366">
        <v>5</v>
      </c>
    </row>
    <row r="2367" spans="1:14" x14ac:dyDescent="0.25">
      <c r="A2367">
        <v>0.3420136862932065</v>
      </c>
      <c r="B2367" t="s">
        <v>3086</v>
      </c>
      <c r="C2367" t="s">
        <v>6905</v>
      </c>
      <c r="D2367">
        <v>70</v>
      </c>
      <c r="E2367">
        <v>56</v>
      </c>
      <c r="F2367">
        <v>55</v>
      </c>
      <c r="G2367">
        <v>68</v>
      </c>
      <c r="H2367">
        <v>46</v>
      </c>
      <c r="I2367">
        <v>61</v>
      </c>
      <c r="J2367">
        <v>67</v>
      </c>
      <c r="K2367">
        <v>79</v>
      </c>
      <c r="L2367">
        <v>68</v>
      </c>
      <c r="M2367">
        <v>20</v>
      </c>
      <c r="N2367">
        <v>15</v>
      </c>
    </row>
    <row r="2368" spans="1:14" x14ac:dyDescent="0.25">
      <c r="A2368">
        <v>0.34201752241209493</v>
      </c>
      <c r="B2368" t="s">
        <v>6093</v>
      </c>
      <c r="C2368" t="s">
        <v>18</v>
      </c>
      <c r="D2368">
        <v>62</v>
      </c>
      <c r="E2368">
        <v>55</v>
      </c>
      <c r="F2368">
        <v>41</v>
      </c>
      <c r="G2368">
        <v>64</v>
      </c>
      <c r="H2368">
        <v>33</v>
      </c>
      <c r="I2368">
        <v>61</v>
      </c>
      <c r="J2368">
        <v>57</v>
      </c>
      <c r="K2368">
        <v>62</v>
      </c>
      <c r="L2368">
        <v>62</v>
      </c>
      <c r="M2368">
        <v>23</v>
      </c>
      <c r="N2368">
        <v>14</v>
      </c>
    </row>
    <row r="2369" spans="1:14" x14ac:dyDescent="0.25">
      <c r="A2369">
        <v>0.34202379846389319</v>
      </c>
      <c r="B2369" t="s">
        <v>346</v>
      </c>
      <c r="C2369" t="s">
        <v>6904</v>
      </c>
      <c r="D2369">
        <v>80</v>
      </c>
      <c r="E2369">
        <v>17</v>
      </c>
      <c r="F2369">
        <v>19</v>
      </c>
      <c r="G2369">
        <v>10</v>
      </c>
      <c r="H2369">
        <v>41</v>
      </c>
      <c r="I2369">
        <v>47</v>
      </c>
      <c r="J2369">
        <v>51</v>
      </c>
      <c r="K2369">
        <v>64</v>
      </c>
      <c r="L2369">
        <v>16</v>
      </c>
      <c r="M2369">
        <v>11</v>
      </c>
      <c r="N2369">
        <v>76</v>
      </c>
    </row>
    <row r="2370" spans="1:14" x14ac:dyDescent="0.25">
      <c r="A2370">
        <v>0.34226794601370358</v>
      </c>
      <c r="B2370" t="s">
        <v>5702</v>
      </c>
      <c r="C2370" t="s">
        <v>6905</v>
      </c>
      <c r="D2370">
        <v>64</v>
      </c>
      <c r="E2370">
        <v>65</v>
      </c>
      <c r="F2370">
        <v>62</v>
      </c>
      <c r="G2370">
        <v>43</v>
      </c>
      <c r="H2370">
        <v>69</v>
      </c>
      <c r="I2370">
        <v>67</v>
      </c>
      <c r="J2370">
        <v>70</v>
      </c>
      <c r="K2370">
        <v>60</v>
      </c>
      <c r="L2370">
        <v>48</v>
      </c>
      <c r="M2370">
        <v>56</v>
      </c>
      <c r="N2370">
        <v>9</v>
      </c>
    </row>
    <row r="2371" spans="1:14" x14ac:dyDescent="0.25">
      <c r="A2371">
        <v>0.34240958829466783</v>
      </c>
      <c r="B2371" t="s">
        <v>1438</v>
      </c>
      <c r="C2371" t="s">
        <v>6905</v>
      </c>
      <c r="D2371">
        <v>74</v>
      </c>
      <c r="E2371">
        <v>66</v>
      </c>
      <c r="F2371">
        <v>44</v>
      </c>
      <c r="G2371">
        <v>75</v>
      </c>
      <c r="H2371">
        <v>42</v>
      </c>
      <c r="I2371">
        <v>65</v>
      </c>
      <c r="J2371">
        <v>55</v>
      </c>
      <c r="K2371">
        <v>86</v>
      </c>
      <c r="L2371">
        <v>74</v>
      </c>
      <c r="M2371">
        <v>23</v>
      </c>
      <c r="N2371">
        <v>10</v>
      </c>
    </row>
    <row r="2372" spans="1:14" x14ac:dyDescent="0.25">
      <c r="A2372">
        <v>0.34263322847096289</v>
      </c>
      <c r="B2372" t="s">
        <v>5329</v>
      </c>
      <c r="C2372" t="s">
        <v>18</v>
      </c>
      <c r="D2372">
        <v>65</v>
      </c>
      <c r="E2372">
        <v>70</v>
      </c>
      <c r="F2372">
        <v>69</v>
      </c>
      <c r="G2372">
        <v>49</v>
      </c>
      <c r="H2372">
        <v>64</v>
      </c>
      <c r="I2372">
        <v>75</v>
      </c>
      <c r="J2372">
        <v>73</v>
      </c>
      <c r="K2372">
        <v>61</v>
      </c>
      <c r="L2372">
        <v>47</v>
      </c>
      <c r="M2372">
        <v>48</v>
      </c>
      <c r="N2372">
        <v>16</v>
      </c>
    </row>
    <row r="2373" spans="1:14" x14ac:dyDescent="0.25">
      <c r="A2373">
        <v>0.34263706764647583</v>
      </c>
      <c r="B2373" t="s">
        <v>2568</v>
      </c>
      <c r="C2373" t="s">
        <v>6905</v>
      </c>
      <c r="D2373">
        <v>71</v>
      </c>
      <c r="E2373">
        <v>22</v>
      </c>
      <c r="F2373">
        <v>19</v>
      </c>
      <c r="G2373">
        <v>13</v>
      </c>
      <c r="H2373">
        <v>51</v>
      </c>
      <c r="I2373">
        <v>40</v>
      </c>
      <c r="J2373">
        <v>35</v>
      </c>
      <c r="K2373">
        <v>41</v>
      </c>
      <c r="L2373">
        <v>12</v>
      </c>
      <c r="M2373">
        <v>12</v>
      </c>
      <c r="N2373">
        <v>67</v>
      </c>
    </row>
    <row r="2374" spans="1:14" x14ac:dyDescent="0.25">
      <c r="A2374">
        <v>0.34264036530379915</v>
      </c>
      <c r="B2374" t="s">
        <v>5070</v>
      </c>
      <c r="C2374" t="s">
        <v>6905</v>
      </c>
      <c r="D2374">
        <v>66</v>
      </c>
      <c r="E2374">
        <v>61</v>
      </c>
      <c r="F2374">
        <v>62</v>
      </c>
      <c r="G2374">
        <v>17</v>
      </c>
      <c r="H2374">
        <v>42</v>
      </c>
      <c r="I2374">
        <v>69</v>
      </c>
      <c r="J2374">
        <v>66</v>
      </c>
      <c r="K2374">
        <v>71</v>
      </c>
      <c r="L2374">
        <v>50</v>
      </c>
      <c r="M2374">
        <v>72</v>
      </c>
      <c r="N2374">
        <v>9</v>
      </c>
    </row>
    <row r="2375" spans="1:14" x14ac:dyDescent="0.25">
      <c r="A2375">
        <v>0.342731019289506</v>
      </c>
      <c r="B2375" t="s">
        <v>5341</v>
      </c>
      <c r="C2375" t="s">
        <v>6904</v>
      </c>
      <c r="D2375">
        <v>65</v>
      </c>
      <c r="E2375">
        <v>67</v>
      </c>
      <c r="F2375">
        <v>60</v>
      </c>
      <c r="G2375">
        <v>55</v>
      </c>
      <c r="H2375">
        <v>66</v>
      </c>
      <c r="I2375">
        <v>63</v>
      </c>
      <c r="J2375">
        <v>66</v>
      </c>
      <c r="K2375">
        <v>62</v>
      </c>
      <c r="L2375">
        <v>61</v>
      </c>
      <c r="M2375">
        <v>46</v>
      </c>
      <c r="N2375">
        <v>7</v>
      </c>
    </row>
    <row r="2376" spans="1:14" x14ac:dyDescent="0.25">
      <c r="A2376">
        <v>0.34299510984144499</v>
      </c>
      <c r="B2376" t="s">
        <v>4466</v>
      </c>
      <c r="C2376" t="s">
        <v>18</v>
      </c>
      <c r="D2376">
        <v>67</v>
      </c>
      <c r="E2376">
        <v>54</v>
      </c>
      <c r="F2376">
        <v>38</v>
      </c>
      <c r="G2376">
        <v>63</v>
      </c>
      <c r="H2376">
        <v>44</v>
      </c>
      <c r="I2376">
        <v>58</v>
      </c>
      <c r="J2376">
        <v>61</v>
      </c>
      <c r="K2376">
        <v>72</v>
      </c>
      <c r="L2376">
        <v>62</v>
      </c>
      <c r="M2376">
        <v>22</v>
      </c>
      <c r="N2376">
        <v>11</v>
      </c>
    </row>
    <row r="2377" spans="1:14" x14ac:dyDescent="0.25">
      <c r="A2377">
        <v>0.34318625711925665</v>
      </c>
      <c r="B2377" t="s">
        <v>3605</v>
      </c>
      <c r="C2377" t="s">
        <v>6905</v>
      </c>
      <c r="D2377">
        <v>69</v>
      </c>
      <c r="E2377">
        <v>62</v>
      </c>
      <c r="F2377">
        <v>63</v>
      </c>
      <c r="G2377">
        <v>66</v>
      </c>
      <c r="H2377">
        <v>68</v>
      </c>
      <c r="I2377">
        <v>77</v>
      </c>
      <c r="J2377">
        <v>76</v>
      </c>
      <c r="K2377">
        <v>70</v>
      </c>
      <c r="L2377">
        <v>58</v>
      </c>
      <c r="M2377">
        <v>46</v>
      </c>
      <c r="N2377">
        <v>12</v>
      </c>
    </row>
    <row r="2378" spans="1:14" x14ac:dyDescent="0.25">
      <c r="A2378">
        <v>0.34319408311833299</v>
      </c>
      <c r="B2378" t="s">
        <v>665</v>
      </c>
      <c r="C2378" t="s">
        <v>6904</v>
      </c>
      <c r="D2378">
        <v>78</v>
      </c>
      <c r="E2378">
        <v>79</v>
      </c>
      <c r="F2378">
        <v>81</v>
      </c>
      <c r="G2378">
        <v>16</v>
      </c>
      <c r="H2378">
        <v>77</v>
      </c>
      <c r="I2378">
        <v>86</v>
      </c>
      <c r="J2378">
        <v>80</v>
      </c>
      <c r="K2378">
        <v>62</v>
      </c>
      <c r="L2378">
        <v>57</v>
      </c>
      <c r="M2378">
        <v>73</v>
      </c>
      <c r="N2378">
        <v>7</v>
      </c>
    </row>
    <row r="2379" spans="1:14" x14ac:dyDescent="0.25">
      <c r="A2379">
        <v>0.34327999126388131</v>
      </c>
      <c r="B2379" t="s">
        <v>6443</v>
      </c>
      <c r="C2379" t="s">
        <v>6904</v>
      </c>
      <c r="D2379">
        <v>61</v>
      </c>
      <c r="E2379">
        <v>58</v>
      </c>
      <c r="F2379">
        <v>56</v>
      </c>
      <c r="G2379">
        <v>60</v>
      </c>
      <c r="H2379">
        <v>54</v>
      </c>
      <c r="I2379">
        <v>55</v>
      </c>
      <c r="J2379">
        <v>55</v>
      </c>
      <c r="K2379">
        <v>72</v>
      </c>
      <c r="L2379">
        <v>56</v>
      </c>
      <c r="M2379">
        <v>37</v>
      </c>
      <c r="N2379">
        <v>14</v>
      </c>
    </row>
    <row r="2380" spans="1:14" x14ac:dyDescent="0.25">
      <c r="A2380">
        <v>0.34336529752424372</v>
      </c>
      <c r="B2380" t="s">
        <v>6220</v>
      </c>
      <c r="C2380" t="s">
        <v>6905</v>
      </c>
      <c r="D2380">
        <v>62</v>
      </c>
      <c r="E2380">
        <v>59</v>
      </c>
      <c r="F2380">
        <v>57</v>
      </c>
      <c r="G2380">
        <v>56</v>
      </c>
      <c r="H2380">
        <v>48</v>
      </c>
      <c r="I2380">
        <v>65</v>
      </c>
      <c r="J2380">
        <v>72</v>
      </c>
      <c r="K2380">
        <v>72</v>
      </c>
      <c r="L2380">
        <v>59</v>
      </c>
      <c r="M2380">
        <v>22</v>
      </c>
      <c r="N2380">
        <v>10</v>
      </c>
    </row>
    <row r="2381" spans="1:14" x14ac:dyDescent="0.25">
      <c r="A2381">
        <v>0.34336870289694321</v>
      </c>
      <c r="B2381" t="s">
        <v>1348</v>
      </c>
      <c r="C2381" t="s">
        <v>6904</v>
      </c>
      <c r="D2381">
        <v>74</v>
      </c>
      <c r="E2381">
        <v>51</v>
      </c>
      <c r="F2381">
        <v>45</v>
      </c>
      <c r="G2381">
        <v>74</v>
      </c>
      <c r="H2381">
        <v>54</v>
      </c>
      <c r="I2381">
        <v>55</v>
      </c>
      <c r="J2381">
        <v>56</v>
      </c>
      <c r="K2381">
        <v>82</v>
      </c>
      <c r="L2381">
        <v>71</v>
      </c>
      <c r="M2381">
        <v>41</v>
      </c>
      <c r="N2381">
        <v>8</v>
      </c>
    </row>
    <row r="2382" spans="1:14" x14ac:dyDescent="0.25">
      <c r="A2382">
        <v>0.34348601089930353</v>
      </c>
      <c r="B2382" t="s">
        <v>29</v>
      </c>
      <c r="C2382" t="s">
        <v>6904</v>
      </c>
      <c r="D2382">
        <v>89</v>
      </c>
      <c r="E2382">
        <v>83</v>
      </c>
      <c r="F2382">
        <v>61</v>
      </c>
      <c r="G2382">
        <v>85</v>
      </c>
      <c r="H2382">
        <v>63</v>
      </c>
      <c r="I2382">
        <v>77</v>
      </c>
      <c r="J2382">
        <v>78</v>
      </c>
      <c r="K2382">
        <v>81</v>
      </c>
      <c r="L2382">
        <v>90</v>
      </c>
      <c r="M2382">
        <v>60</v>
      </c>
      <c r="N2382">
        <v>7</v>
      </c>
    </row>
    <row r="2383" spans="1:14" x14ac:dyDescent="0.25">
      <c r="A2383">
        <v>0.34349371107069548</v>
      </c>
      <c r="B2383" t="s">
        <v>975</v>
      </c>
      <c r="C2383" t="s">
        <v>6905</v>
      </c>
      <c r="D2383">
        <v>76</v>
      </c>
      <c r="E2383">
        <v>78</v>
      </c>
      <c r="F2383">
        <v>76</v>
      </c>
      <c r="G2383">
        <v>22</v>
      </c>
      <c r="H2383">
        <v>74</v>
      </c>
      <c r="I2383">
        <v>78</v>
      </c>
      <c r="J2383">
        <v>78</v>
      </c>
      <c r="K2383">
        <v>76</v>
      </c>
      <c r="L2383">
        <v>73</v>
      </c>
      <c r="M2383">
        <v>76</v>
      </c>
      <c r="N2383">
        <v>5</v>
      </c>
    </row>
    <row r="2384" spans="1:14" x14ac:dyDescent="0.25">
      <c r="A2384">
        <v>0.34372510093572273</v>
      </c>
      <c r="B2384" t="s">
        <v>6800</v>
      </c>
      <c r="C2384" t="s">
        <v>6905</v>
      </c>
      <c r="D2384">
        <v>56</v>
      </c>
      <c r="E2384">
        <v>42</v>
      </c>
      <c r="F2384">
        <v>28</v>
      </c>
      <c r="G2384">
        <v>55</v>
      </c>
      <c r="H2384">
        <v>32</v>
      </c>
      <c r="I2384">
        <v>60</v>
      </c>
      <c r="J2384">
        <v>64</v>
      </c>
      <c r="K2384">
        <v>73</v>
      </c>
      <c r="L2384">
        <v>52</v>
      </c>
      <c r="M2384">
        <v>33</v>
      </c>
      <c r="N2384">
        <v>7</v>
      </c>
    </row>
    <row r="2385" spans="1:14" x14ac:dyDescent="0.25">
      <c r="A2385">
        <v>0.34389041697481681</v>
      </c>
      <c r="B2385" t="s">
        <v>6490</v>
      </c>
      <c r="C2385" t="s">
        <v>6905</v>
      </c>
      <c r="D2385">
        <v>60</v>
      </c>
      <c r="E2385">
        <v>65</v>
      </c>
      <c r="F2385">
        <v>51</v>
      </c>
      <c r="G2385">
        <v>59</v>
      </c>
      <c r="H2385">
        <v>52</v>
      </c>
      <c r="I2385">
        <v>65</v>
      </c>
      <c r="J2385">
        <v>55</v>
      </c>
      <c r="K2385">
        <v>65</v>
      </c>
      <c r="L2385">
        <v>48</v>
      </c>
      <c r="M2385">
        <v>35</v>
      </c>
      <c r="N2385">
        <v>12</v>
      </c>
    </row>
    <row r="2386" spans="1:14" x14ac:dyDescent="0.25">
      <c r="A2386">
        <v>0.34401011521458602</v>
      </c>
      <c r="B2386" t="s">
        <v>850</v>
      </c>
      <c r="C2386" t="s">
        <v>6905</v>
      </c>
      <c r="D2386">
        <v>76</v>
      </c>
      <c r="E2386">
        <v>65</v>
      </c>
      <c r="F2386">
        <v>51</v>
      </c>
      <c r="G2386">
        <v>72</v>
      </c>
      <c r="H2386">
        <v>31</v>
      </c>
      <c r="I2386">
        <v>69</v>
      </c>
      <c r="J2386">
        <v>73</v>
      </c>
      <c r="K2386">
        <v>78</v>
      </c>
      <c r="L2386">
        <v>82</v>
      </c>
      <c r="M2386">
        <v>44</v>
      </c>
      <c r="N2386">
        <v>15</v>
      </c>
    </row>
    <row r="2387" spans="1:14" x14ac:dyDescent="0.25">
      <c r="A2387">
        <v>0.34422236830767106</v>
      </c>
      <c r="B2387" t="s">
        <v>563</v>
      </c>
      <c r="C2387" t="s">
        <v>6906</v>
      </c>
      <c r="D2387">
        <v>78</v>
      </c>
      <c r="E2387">
        <v>79</v>
      </c>
      <c r="F2387">
        <v>79</v>
      </c>
      <c r="G2387">
        <v>39</v>
      </c>
      <c r="H2387">
        <v>76</v>
      </c>
      <c r="I2387">
        <v>90</v>
      </c>
      <c r="J2387">
        <v>86</v>
      </c>
      <c r="K2387">
        <v>85</v>
      </c>
      <c r="L2387">
        <v>51</v>
      </c>
      <c r="M2387">
        <v>78</v>
      </c>
      <c r="N2387">
        <v>14</v>
      </c>
    </row>
    <row r="2388" spans="1:14" x14ac:dyDescent="0.25">
      <c r="A2388">
        <v>0.34426508132180267</v>
      </c>
      <c r="B2388" t="s">
        <v>5791</v>
      </c>
      <c r="C2388" t="s">
        <v>6905</v>
      </c>
      <c r="D2388">
        <v>64</v>
      </c>
      <c r="E2388">
        <v>54</v>
      </c>
      <c r="F2388">
        <v>65</v>
      </c>
      <c r="G2388">
        <v>65</v>
      </c>
      <c r="H2388">
        <v>65</v>
      </c>
      <c r="I2388">
        <v>55</v>
      </c>
      <c r="J2388">
        <v>54</v>
      </c>
      <c r="K2388">
        <v>73</v>
      </c>
      <c r="L2388">
        <v>67</v>
      </c>
      <c r="M2388">
        <v>51</v>
      </c>
      <c r="N2388">
        <v>9</v>
      </c>
    </row>
    <row r="2389" spans="1:14" x14ac:dyDescent="0.25">
      <c r="A2389">
        <v>0.34472778378930236</v>
      </c>
      <c r="B2389" t="s">
        <v>3984</v>
      </c>
      <c r="C2389" t="s">
        <v>6904</v>
      </c>
      <c r="D2389">
        <v>68</v>
      </c>
      <c r="E2389">
        <v>22</v>
      </c>
      <c r="F2389">
        <v>12</v>
      </c>
      <c r="G2389">
        <v>18</v>
      </c>
      <c r="H2389">
        <v>47</v>
      </c>
      <c r="I2389">
        <v>45</v>
      </c>
      <c r="J2389">
        <v>41</v>
      </c>
      <c r="K2389">
        <v>77</v>
      </c>
      <c r="L2389">
        <v>12</v>
      </c>
      <c r="M2389">
        <v>18</v>
      </c>
      <c r="N2389">
        <v>66</v>
      </c>
    </row>
    <row r="2390" spans="1:14" x14ac:dyDescent="0.25">
      <c r="A2390">
        <v>0.34479690357966053</v>
      </c>
      <c r="B2390" t="s">
        <v>6494</v>
      </c>
      <c r="C2390" t="s">
        <v>6904</v>
      </c>
      <c r="D2390">
        <v>60</v>
      </c>
      <c r="E2390">
        <v>63</v>
      </c>
      <c r="F2390">
        <v>59</v>
      </c>
      <c r="G2390">
        <v>22</v>
      </c>
      <c r="H2390">
        <v>49</v>
      </c>
      <c r="I2390">
        <v>79</v>
      </c>
      <c r="J2390">
        <v>78</v>
      </c>
      <c r="K2390">
        <v>43</v>
      </c>
      <c r="L2390">
        <v>57</v>
      </c>
      <c r="M2390">
        <v>65</v>
      </c>
      <c r="N2390">
        <v>9</v>
      </c>
    </row>
    <row r="2391" spans="1:14" x14ac:dyDescent="0.25">
      <c r="A2391">
        <v>0.3450479084646878</v>
      </c>
      <c r="B2391" t="s">
        <v>5819</v>
      </c>
      <c r="C2391" t="s">
        <v>6905</v>
      </c>
      <c r="D2391">
        <v>63</v>
      </c>
      <c r="E2391">
        <v>45</v>
      </c>
      <c r="F2391">
        <v>53</v>
      </c>
      <c r="G2391">
        <v>57</v>
      </c>
      <c r="H2391">
        <v>38</v>
      </c>
      <c r="I2391">
        <v>82</v>
      </c>
      <c r="J2391">
        <v>83</v>
      </c>
      <c r="K2391">
        <v>43</v>
      </c>
      <c r="L2391">
        <v>41</v>
      </c>
      <c r="M2391">
        <v>26</v>
      </c>
      <c r="N2391">
        <v>6</v>
      </c>
    </row>
    <row r="2392" spans="1:14" x14ac:dyDescent="0.25">
      <c r="A2392">
        <v>0.34523780349999655</v>
      </c>
      <c r="B2392" t="s">
        <v>742</v>
      </c>
      <c r="C2392" t="s">
        <v>6904</v>
      </c>
      <c r="D2392">
        <v>77</v>
      </c>
      <c r="E2392">
        <v>78</v>
      </c>
      <c r="F2392">
        <v>82</v>
      </c>
      <c r="G2392">
        <v>32</v>
      </c>
      <c r="H2392">
        <v>71</v>
      </c>
      <c r="I2392">
        <v>86</v>
      </c>
      <c r="J2392">
        <v>85</v>
      </c>
      <c r="K2392">
        <v>57</v>
      </c>
      <c r="L2392">
        <v>52</v>
      </c>
      <c r="M2392">
        <v>74</v>
      </c>
      <c r="N2392">
        <v>11</v>
      </c>
    </row>
    <row r="2393" spans="1:14" x14ac:dyDescent="0.25">
      <c r="A2393">
        <v>0.34524258712560307</v>
      </c>
      <c r="B2393" t="s">
        <v>4580</v>
      </c>
      <c r="C2393" t="s">
        <v>6904</v>
      </c>
      <c r="D2393">
        <v>67</v>
      </c>
      <c r="E2393">
        <v>62</v>
      </c>
      <c r="F2393">
        <v>53</v>
      </c>
      <c r="G2393">
        <v>70</v>
      </c>
      <c r="H2393">
        <v>59</v>
      </c>
      <c r="I2393">
        <v>73</v>
      </c>
      <c r="J2393">
        <v>71</v>
      </c>
      <c r="K2393">
        <v>74</v>
      </c>
      <c r="L2393">
        <v>66</v>
      </c>
      <c r="M2393">
        <v>46</v>
      </c>
      <c r="N2393">
        <v>11</v>
      </c>
    </row>
    <row r="2394" spans="1:14" x14ac:dyDescent="0.25">
      <c r="A2394">
        <v>0.34526038535394898</v>
      </c>
      <c r="B2394" t="s">
        <v>5101</v>
      </c>
      <c r="C2394" t="s">
        <v>6905</v>
      </c>
      <c r="D2394">
        <v>65</v>
      </c>
      <c r="E2394">
        <v>64</v>
      </c>
      <c r="F2394">
        <v>61</v>
      </c>
      <c r="G2394">
        <v>12</v>
      </c>
      <c r="H2394">
        <v>42</v>
      </c>
      <c r="I2394">
        <v>65</v>
      </c>
      <c r="J2394">
        <v>72</v>
      </c>
      <c r="K2394">
        <v>55</v>
      </c>
      <c r="L2394">
        <v>59</v>
      </c>
      <c r="M2394">
        <v>68</v>
      </c>
      <c r="N2394">
        <v>10</v>
      </c>
    </row>
    <row r="2395" spans="1:14" x14ac:dyDescent="0.25">
      <c r="A2395">
        <v>0.34536592011061806</v>
      </c>
      <c r="B2395" t="s">
        <v>1341</v>
      </c>
      <c r="C2395" t="s">
        <v>6905</v>
      </c>
      <c r="D2395">
        <v>74</v>
      </c>
      <c r="E2395">
        <v>75</v>
      </c>
      <c r="F2395">
        <v>74</v>
      </c>
      <c r="G2395">
        <v>22</v>
      </c>
      <c r="H2395">
        <v>76</v>
      </c>
      <c r="I2395">
        <v>70</v>
      </c>
      <c r="J2395">
        <v>70</v>
      </c>
      <c r="K2395">
        <v>57</v>
      </c>
      <c r="L2395">
        <v>68</v>
      </c>
      <c r="M2395">
        <v>75</v>
      </c>
      <c r="N2395">
        <v>16</v>
      </c>
    </row>
    <row r="2396" spans="1:14" x14ac:dyDescent="0.25">
      <c r="A2396">
        <v>0.34537143574569507</v>
      </c>
      <c r="B2396" t="s">
        <v>6879</v>
      </c>
      <c r="C2396" t="s">
        <v>6904</v>
      </c>
      <c r="D2396">
        <v>53</v>
      </c>
      <c r="E2396">
        <v>48</v>
      </c>
      <c r="F2396">
        <v>46</v>
      </c>
      <c r="G2396">
        <v>58</v>
      </c>
      <c r="H2396">
        <v>32</v>
      </c>
      <c r="I2396">
        <v>63</v>
      </c>
      <c r="J2396">
        <v>60</v>
      </c>
      <c r="K2396">
        <v>46</v>
      </c>
      <c r="L2396">
        <v>46</v>
      </c>
      <c r="M2396">
        <v>22</v>
      </c>
      <c r="N2396">
        <v>9</v>
      </c>
    </row>
    <row r="2397" spans="1:14" x14ac:dyDescent="0.25">
      <c r="A2397">
        <v>0.3455073782800947</v>
      </c>
      <c r="B2397" t="s">
        <v>273</v>
      </c>
      <c r="C2397" t="s">
        <v>6905</v>
      </c>
      <c r="D2397">
        <v>81</v>
      </c>
      <c r="E2397">
        <v>82</v>
      </c>
      <c r="F2397">
        <v>78</v>
      </c>
      <c r="G2397">
        <v>70</v>
      </c>
      <c r="H2397">
        <v>81</v>
      </c>
      <c r="I2397">
        <v>78</v>
      </c>
      <c r="J2397">
        <v>75</v>
      </c>
      <c r="K2397">
        <v>65</v>
      </c>
      <c r="L2397">
        <v>67</v>
      </c>
      <c r="M2397">
        <v>73</v>
      </c>
      <c r="N2397">
        <v>14</v>
      </c>
    </row>
    <row r="2398" spans="1:14" x14ac:dyDescent="0.25">
      <c r="A2398">
        <v>0.34551227640139437</v>
      </c>
      <c r="B2398" t="s">
        <v>5359</v>
      </c>
      <c r="C2398" t="s">
        <v>6904</v>
      </c>
      <c r="D2398">
        <v>65</v>
      </c>
      <c r="E2398">
        <v>55</v>
      </c>
      <c r="F2398">
        <v>51</v>
      </c>
      <c r="G2398">
        <v>60</v>
      </c>
      <c r="H2398">
        <v>47</v>
      </c>
      <c r="I2398">
        <v>56</v>
      </c>
      <c r="J2398">
        <v>64</v>
      </c>
      <c r="K2398">
        <v>82</v>
      </c>
      <c r="L2398">
        <v>60</v>
      </c>
      <c r="M2398">
        <v>27</v>
      </c>
      <c r="N2398">
        <v>7</v>
      </c>
    </row>
    <row r="2399" spans="1:14" x14ac:dyDescent="0.25">
      <c r="A2399">
        <v>0.34606207176230053</v>
      </c>
      <c r="B2399" t="s">
        <v>6241</v>
      </c>
      <c r="C2399" t="s">
        <v>18</v>
      </c>
      <c r="D2399">
        <v>62</v>
      </c>
      <c r="E2399">
        <v>52</v>
      </c>
      <c r="F2399">
        <v>50</v>
      </c>
      <c r="G2399">
        <v>59</v>
      </c>
      <c r="H2399">
        <v>41</v>
      </c>
      <c r="I2399">
        <v>55</v>
      </c>
      <c r="J2399">
        <v>54</v>
      </c>
      <c r="K2399">
        <v>79</v>
      </c>
      <c r="L2399">
        <v>59</v>
      </c>
      <c r="M2399">
        <v>27</v>
      </c>
      <c r="N2399">
        <v>12</v>
      </c>
    </row>
    <row r="2400" spans="1:14" x14ac:dyDescent="0.25">
      <c r="A2400">
        <v>0.34614052967920861</v>
      </c>
      <c r="B2400" t="s">
        <v>2839</v>
      </c>
      <c r="C2400" t="s">
        <v>6906</v>
      </c>
      <c r="D2400">
        <v>70</v>
      </c>
      <c r="E2400">
        <v>70</v>
      </c>
      <c r="F2400">
        <v>74</v>
      </c>
      <c r="G2400">
        <v>68</v>
      </c>
      <c r="H2400">
        <v>50</v>
      </c>
      <c r="I2400">
        <v>75</v>
      </c>
      <c r="J2400">
        <v>79</v>
      </c>
      <c r="K2400">
        <v>69</v>
      </c>
      <c r="L2400">
        <v>55</v>
      </c>
      <c r="M2400">
        <v>44</v>
      </c>
      <c r="N2400">
        <v>12</v>
      </c>
    </row>
    <row r="2401" spans="1:14" x14ac:dyDescent="0.25">
      <c r="A2401">
        <v>0.34629274286775369</v>
      </c>
      <c r="B2401" t="s">
        <v>1950</v>
      </c>
      <c r="C2401" t="s">
        <v>6905</v>
      </c>
      <c r="D2401">
        <v>73</v>
      </c>
      <c r="E2401">
        <v>71</v>
      </c>
      <c r="F2401">
        <v>71</v>
      </c>
      <c r="G2401">
        <v>50</v>
      </c>
      <c r="H2401">
        <v>67</v>
      </c>
      <c r="I2401">
        <v>86</v>
      </c>
      <c r="J2401">
        <v>92</v>
      </c>
      <c r="K2401">
        <v>75</v>
      </c>
      <c r="L2401">
        <v>51</v>
      </c>
      <c r="M2401">
        <v>58</v>
      </c>
      <c r="N2401">
        <v>9</v>
      </c>
    </row>
    <row r="2402" spans="1:14" x14ac:dyDescent="0.25">
      <c r="A2402">
        <v>0.34642194281630379</v>
      </c>
      <c r="B2402" t="s">
        <v>4217</v>
      </c>
      <c r="C2402" t="s">
        <v>6905</v>
      </c>
      <c r="D2402">
        <v>68</v>
      </c>
      <c r="E2402">
        <v>65</v>
      </c>
      <c r="F2402">
        <v>58</v>
      </c>
      <c r="G2402">
        <v>72</v>
      </c>
      <c r="H2402">
        <v>59</v>
      </c>
      <c r="I2402">
        <v>70</v>
      </c>
      <c r="J2402">
        <v>74</v>
      </c>
      <c r="K2402">
        <v>62</v>
      </c>
      <c r="L2402">
        <v>59</v>
      </c>
      <c r="M2402">
        <v>51</v>
      </c>
      <c r="N2402">
        <v>9</v>
      </c>
    </row>
    <row r="2403" spans="1:14" x14ac:dyDescent="0.25">
      <c r="A2403">
        <v>0.3466349597977979</v>
      </c>
      <c r="B2403" t="s">
        <v>3944</v>
      </c>
      <c r="C2403" t="s">
        <v>18</v>
      </c>
      <c r="D2403">
        <v>68</v>
      </c>
      <c r="E2403">
        <v>63</v>
      </c>
      <c r="F2403">
        <v>62</v>
      </c>
      <c r="G2403">
        <v>58</v>
      </c>
      <c r="H2403">
        <v>58</v>
      </c>
      <c r="I2403">
        <v>78</v>
      </c>
      <c r="J2403">
        <v>86</v>
      </c>
      <c r="K2403">
        <v>74</v>
      </c>
      <c r="L2403">
        <v>63</v>
      </c>
      <c r="M2403">
        <v>39</v>
      </c>
      <c r="N2403">
        <v>15</v>
      </c>
    </row>
    <row r="2404" spans="1:14" x14ac:dyDescent="0.25">
      <c r="A2404">
        <v>0.34677703007989336</v>
      </c>
      <c r="B2404" t="s">
        <v>6446</v>
      </c>
      <c r="C2404" t="s">
        <v>6905</v>
      </c>
      <c r="D2404">
        <v>61</v>
      </c>
      <c r="E2404">
        <v>59</v>
      </c>
      <c r="F2404">
        <v>54</v>
      </c>
      <c r="G2404">
        <v>21</v>
      </c>
      <c r="H2404">
        <v>53</v>
      </c>
      <c r="I2404">
        <v>65</v>
      </c>
      <c r="J2404">
        <v>68</v>
      </c>
      <c r="K2404">
        <v>65</v>
      </c>
      <c r="L2404">
        <v>59</v>
      </c>
      <c r="M2404">
        <v>67</v>
      </c>
      <c r="N2404">
        <v>16</v>
      </c>
    </row>
    <row r="2405" spans="1:14" x14ac:dyDescent="0.25">
      <c r="A2405">
        <v>0.34699602030965049</v>
      </c>
      <c r="B2405" t="s">
        <v>6140</v>
      </c>
      <c r="C2405" t="s">
        <v>6905</v>
      </c>
      <c r="D2405">
        <v>62</v>
      </c>
      <c r="E2405">
        <v>61</v>
      </c>
      <c r="F2405">
        <v>56</v>
      </c>
      <c r="G2405">
        <v>61</v>
      </c>
      <c r="H2405">
        <v>40</v>
      </c>
      <c r="I2405">
        <v>68</v>
      </c>
      <c r="J2405">
        <v>63</v>
      </c>
      <c r="K2405">
        <v>72</v>
      </c>
      <c r="L2405">
        <v>55</v>
      </c>
      <c r="M2405">
        <v>46</v>
      </c>
      <c r="N2405">
        <v>10</v>
      </c>
    </row>
    <row r="2406" spans="1:14" x14ac:dyDescent="0.25">
      <c r="A2406">
        <v>0.3470268379313699</v>
      </c>
      <c r="B2406" t="s">
        <v>1349</v>
      </c>
      <c r="C2406" t="s">
        <v>6904</v>
      </c>
      <c r="D2406">
        <v>74</v>
      </c>
      <c r="E2406">
        <v>72</v>
      </c>
      <c r="F2406">
        <v>46</v>
      </c>
      <c r="G2406">
        <v>71</v>
      </c>
      <c r="H2406">
        <v>42</v>
      </c>
      <c r="I2406">
        <v>83</v>
      </c>
      <c r="J2406">
        <v>78</v>
      </c>
      <c r="K2406">
        <v>68</v>
      </c>
      <c r="L2406">
        <v>70</v>
      </c>
      <c r="M2406">
        <v>38</v>
      </c>
      <c r="N2406">
        <v>7</v>
      </c>
    </row>
    <row r="2407" spans="1:14" x14ac:dyDescent="0.25">
      <c r="A2407">
        <v>0.34718308670471421</v>
      </c>
      <c r="B2407" t="s">
        <v>4919</v>
      </c>
      <c r="C2407" t="s">
        <v>6905</v>
      </c>
      <c r="D2407">
        <v>66</v>
      </c>
      <c r="E2407">
        <v>14</v>
      </c>
      <c r="F2407">
        <v>18</v>
      </c>
      <c r="G2407">
        <v>16</v>
      </c>
      <c r="H2407">
        <v>30</v>
      </c>
      <c r="I2407">
        <v>32</v>
      </c>
      <c r="J2407">
        <v>42</v>
      </c>
      <c r="K2407">
        <v>52</v>
      </c>
      <c r="L2407">
        <v>12</v>
      </c>
      <c r="M2407">
        <v>14</v>
      </c>
      <c r="N2407">
        <v>64</v>
      </c>
    </row>
    <row r="2408" spans="1:14" x14ac:dyDescent="0.25">
      <c r="A2408">
        <v>0.34736989804556118</v>
      </c>
      <c r="B2408" t="s">
        <v>4948</v>
      </c>
      <c r="C2408" t="s">
        <v>6905</v>
      </c>
      <c r="D2408">
        <v>66</v>
      </c>
      <c r="E2408">
        <v>65</v>
      </c>
      <c r="F2408">
        <v>69</v>
      </c>
      <c r="G2408">
        <v>63</v>
      </c>
      <c r="H2408">
        <v>48</v>
      </c>
      <c r="I2408">
        <v>82</v>
      </c>
      <c r="J2408">
        <v>85</v>
      </c>
      <c r="K2408">
        <v>57</v>
      </c>
      <c r="L2408">
        <v>48</v>
      </c>
      <c r="M2408">
        <v>35</v>
      </c>
      <c r="N2408">
        <v>7</v>
      </c>
    </row>
    <row r="2409" spans="1:14" x14ac:dyDescent="0.25">
      <c r="A2409">
        <v>0.34757117962663175</v>
      </c>
      <c r="B2409" t="s">
        <v>6638</v>
      </c>
      <c r="C2409" t="s">
        <v>6904</v>
      </c>
      <c r="D2409">
        <v>59</v>
      </c>
      <c r="E2409">
        <v>56</v>
      </c>
      <c r="F2409">
        <v>53</v>
      </c>
      <c r="G2409">
        <v>23</v>
      </c>
      <c r="H2409">
        <v>53</v>
      </c>
      <c r="I2409">
        <v>78</v>
      </c>
      <c r="J2409">
        <v>81</v>
      </c>
      <c r="K2409">
        <v>68</v>
      </c>
      <c r="L2409">
        <v>64</v>
      </c>
      <c r="M2409">
        <v>60</v>
      </c>
      <c r="N2409">
        <v>12</v>
      </c>
    </row>
    <row r="2410" spans="1:14" x14ac:dyDescent="0.25">
      <c r="A2410">
        <v>0.34784771082348931</v>
      </c>
      <c r="B2410" t="s">
        <v>119</v>
      </c>
      <c r="C2410" t="s">
        <v>6905</v>
      </c>
      <c r="D2410">
        <v>83</v>
      </c>
      <c r="E2410">
        <v>78</v>
      </c>
      <c r="F2410">
        <v>79</v>
      </c>
      <c r="G2410">
        <v>77</v>
      </c>
      <c r="H2410">
        <v>77</v>
      </c>
      <c r="I2410">
        <v>52</v>
      </c>
      <c r="J2410">
        <v>53</v>
      </c>
      <c r="K2410">
        <v>88</v>
      </c>
      <c r="L2410">
        <v>72</v>
      </c>
      <c r="M2410">
        <v>55</v>
      </c>
      <c r="N2410">
        <v>14</v>
      </c>
    </row>
    <row r="2411" spans="1:14" x14ac:dyDescent="0.25">
      <c r="A2411">
        <v>0.34793584195127802</v>
      </c>
      <c r="B2411" t="s">
        <v>6451</v>
      </c>
      <c r="C2411" t="s">
        <v>6904</v>
      </c>
      <c r="D2411">
        <v>61</v>
      </c>
      <c r="E2411">
        <v>15</v>
      </c>
      <c r="F2411">
        <v>16</v>
      </c>
      <c r="G2411">
        <v>7</v>
      </c>
      <c r="H2411">
        <v>51</v>
      </c>
      <c r="I2411">
        <v>31</v>
      </c>
      <c r="J2411">
        <v>37</v>
      </c>
      <c r="K2411">
        <v>36</v>
      </c>
      <c r="L2411">
        <v>13</v>
      </c>
      <c r="M2411">
        <v>13</v>
      </c>
      <c r="N2411">
        <v>58</v>
      </c>
    </row>
    <row r="2412" spans="1:14" x14ac:dyDescent="0.25">
      <c r="A2412">
        <v>0.34816592727638507</v>
      </c>
      <c r="B2412" t="s">
        <v>2987</v>
      </c>
      <c r="C2412" t="s">
        <v>6904</v>
      </c>
      <c r="D2412">
        <v>70</v>
      </c>
      <c r="E2412">
        <v>63</v>
      </c>
      <c r="F2412">
        <v>67</v>
      </c>
      <c r="G2412">
        <v>66</v>
      </c>
      <c r="H2412">
        <v>35</v>
      </c>
      <c r="I2412">
        <v>74</v>
      </c>
      <c r="J2412">
        <v>73</v>
      </c>
      <c r="K2412">
        <v>66</v>
      </c>
      <c r="L2412">
        <v>62</v>
      </c>
      <c r="M2412">
        <v>42</v>
      </c>
      <c r="N2412">
        <v>12</v>
      </c>
    </row>
    <row r="2413" spans="1:14" x14ac:dyDescent="0.25">
      <c r="A2413">
        <v>0.34823583684052517</v>
      </c>
      <c r="B2413" t="s">
        <v>970</v>
      </c>
      <c r="C2413" t="s">
        <v>6905</v>
      </c>
      <c r="D2413">
        <v>76</v>
      </c>
      <c r="E2413">
        <v>77</v>
      </c>
      <c r="F2413">
        <v>73</v>
      </c>
      <c r="G2413">
        <v>29</v>
      </c>
      <c r="H2413">
        <v>72</v>
      </c>
      <c r="I2413">
        <v>79</v>
      </c>
      <c r="J2413">
        <v>77</v>
      </c>
      <c r="K2413">
        <v>76</v>
      </c>
      <c r="L2413">
        <v>66</v>
      </c>
      <c r="M2413">
        <v>80</v>
      </c>
      <c r="N2413">
        <v>15</v>
      </c>
    </row>
    <row r="2414" spans="1:14" x14ac:dyDescent="0.25">
      <c r="A2414">
        <v>0.34824043779838598</v>
      </c>
      <c r="B2414" t="s">
        <v>6243</v>
      </c>
      <c r="C2414" t="s">
        <v>6904</v>
      </c>
      <c r="D2414">
        <v>62</v>
      </c>
      <c r="E2414">
        <v>66</v>
      </c>
      <c r="F2414">
        <v>62</v>
      </c>
      <c r="G2414">
        <v>23</v>
      </c>
      <c r="H2414">
        <v>51</v>
      </c>
      <c r="I2414">
        <v>72</v>
      </c>
      <c r="J2414">
        <v>69</v>
      </c>
      <c r="K2414">
        <v>58</v>
      </c>
      <c r="L2414">
        <v>57</v>
      </c>
      <c r="M2414">
        <v>60</v>
      </c>
      <c r="N2414">
        <v>16</v>
      </c>
    </row>
    <row r="2415" spans="1:14" x14ac:dyDescent="0.25">
      <c r="A2415">
        <v>0.34824292419411185</v>
      </c>
      <c r="B2415" t="s">
        <v>894</v>
      </c>
      <c r="C2415" t="s">
        <v>6905</v>
      </c>
      <c r="D2415">
        <v>76</v>
      </c>
      <c r="E2415">
        <v>81</v>
      </c>
      <c r="F2415">
        <v>84</v>
      </c>
      <c r="G2415">
        <v>20</v>
      </c>
      <c r="H2415">
        <v>76</v>
      </c>
      <c r="I2415">
        <v>84</v>
      </c>
      <c r="J2415">
        <v>77</v>
      </c>
      <c r="K2415">
        <v>54</v>
      </c>
      <c r="L2415">
        <v>23</v>
      </c>
      <c r="M2415">
        <v>66</v>
      </c>
      <c r="N2415">
        <v>12</v>
      </c>
    </row>
    <row r="2416" spans="1:14" x14ac:dyDescent="0.25">
      <c r="A2416">
        <v>0.34824833167299452</v>
      </c>
      <c r="B2416" t="s">
        <v>4153</v>
      </c>
      <c r="C2416" t="s">
        <v>6905</v>
      </c>
      <c r="D2416">
        <v>68</v>
      </c>
      <c r="E2416">
        <v>62</v>
      </c>
      <c r="F2416">
        <v>56</v>
      </c>
      <c r="G2416">
        <v>68</v>
      </c>
      <c r="H2416">
        <v>67</v>
      </c>
      <c r="I2416">
        <v>65</v>
      </c>
      <c r="J2416">
        <v>65</v>
      </c>
      <c r="K2416">
        <v>66</v>
      </c>
      <c r="L2416">
        <v>67</v>
      </c>
      <c r="M2416">
        <v>39</v>
      </c>
      <c r="N2416">
        <v>13</v>
      </c>
    </row>
    <row r="2417" spans="1:14" x14ac:dyDescent="0.25">
      <c r="A2417">
        <v>0.34834696561814504</v>
      </c>
      <c r="B2417" t="s">
        <v>1038</v>
      </c>
      <c r="C2417" t="s">
        <v>6906</v>
      </c>
      <c r="D2417">
        <v>76</v>
      </c>
      <c r="E2417">
        <v>67</v>
      </c>
      <c r="F2417">
        <v>43</v>
      </c>
      <c r="G2417">
        <v>80</v>
      </c>
      <c r="H2417">
        <v>59</v>
      </c>
      <c r="I2417">
        <v>73</v>
      </c>
      <c r="J2417">
        <v>72</v>
      </c>
      <c r="K2417">
        <v>81</v>
      </c>
      <c r="L2417">
        <v>76</v>
      </c>
      <c r="M2417">
        <v>43</v>
      </c>
      <c r="N2417">
        <v>9</v>
      </c>
    </row>
    <row r="2418" spans="1:14" x14ac:dyDescent="0.25">
      <c r="A2418">
        <v>0.34888555086496476</v>
      </c>
      <c r="B2418" t="s">
        <v>945</v>
      </c>
      <c r="C2418" t="s">
        <v>6905</v>
      </c>
      <c r="D2418">
        <v>76</v>
      </c>
      <c r="E2418">
        <v>25</v>
      </c>
      <c r="F2418">
        <v>15</v>
      </c>
      <c r="G2418">
        <v>15</v>
      </c>
      <c r="H2418">
        <v>38</v>
      </c>
      <c r="I2418">
        <v>49</v>
      </c>
      <c r="J2418">
        <v>52</v>
      </c>
      <c r="K2418">
        <v>72</v>
      </c>
      <c r="L2418">
        <v>12</v>
      </c>
      <c r="M2418">
        <v>11</v>
      </c>
      <c r="N2418">
        <v>75</v>
      </c>
    </row>
    <row r="2419" spans="1:14" x14ac:dyDescent="0.25">
      <c r="A2419">
        <v>0.348938378758888</v>
      </c>
      <c r="B2419" t="s">
        <v>6899</v>
      </c>
      <c r="C2419" t="s">
        <v>6904</v>
      </c>
      <c r="D2419">
        <v>51</v>
      </c>
      <c r="E2419">
        <v>42</v>
      </c>
      <c r="F2419">
        <v>53</v>
      </c>
      <c r="G2419">
        <v>22</v>
      </c>
      <c r="H2419">
        <v>47</v>
      </c>
      <c r="I2419">
        <v>82</v>
      </c>
      <c r="J2419">
        <v>85</v>
      </c>
      <c r="K2419">
        <v>54</v>
      </c>
      <c r="L2419">
        <v>22</v>
      </c>
      <c r="M2419">
        <v>37</v>
      </c>
      <c r="N2419">
        <v>11</v>
      </c>
    </row>
    <row r="2420" spans="1:14" x14ac:dyDescent="0.25">
      <c r="A2420">
        <v>0.34902584603541309</v>
      </c>
      <c r="B2420" t="s">
        <v>3585</v>
      </c>
      <c r="C2420" t="s">
        <v>6904</v>
      </c>
      <c r="D2420">
        <v>69</v>
      </c>
      <c r="E2420">
        <v>62</v>
      </c>
      <c r="F2420">
        <v>60</v>
      </c>
      <c r="G2420">
        <v>69</v>
      </c>
      <c r="H2420">
        <v>52</v>
      </c>
      <c r="I2420">
        <v>66</v>
      </c>
      <c r="J2420">
        <v>71</v>
      </c>
      <c r="K2420">
        <v>82</v>
      </c>
      <c r="L2420">
        <v>71</v>
      </c>
      <c r="M2420">
        <v>36</v>
      </c>
      <c r="N2420">
        <v>14</v>
      </c>
    </row>
    <row r="2421" spans="1:14" x14ac:dyDescent="0.25">
      <c r="A2421">
        <v>0.3491068453842765</v>
      </c>
      <c r="B2421" t="s">
        <v>1082</v>
      </c>
      <c r="C2421" t="s">
        <v>6904</v>
      </c>
      <c r="D2421">
        <v>75</v>
      </c>
      <c r="E2421">
        <v>72</v>
      </c>
      <c r="F2421">
        <v>59</v>
      </c>
      <c r="G2421">
        <v>73</v>
      </c>
      <c r="H2421">
        <v>56</v>
      </c>
      <c r="I2421">
        <v>68</v>
      </c>
      <c r="J2421">
        <v>70</v>
      </c>
      <c r="K2421">
        <v>72</v>
      </c>
      <c r="L2421">
        <v>72</v>
      </c>
      <c r="M2421">
        <v>57</v>
      </c>
      <c r="N2421">
        <v>18</v>
      </c>
    </row>
    <row r="2422" spans="1:14" x14ac:dyDescent="0.25">
      <c r="A2422">
        <v>0.34920775593313491</v>
      </c>
      <c r="B2422" t="s">
        <v>345</v>
      </c>
      <c r="C2422" t="s">
        <v>18</v>
      </c>
      <c r="D2422">
        <v>80</v>
      </c>
      <c r="E2422">
        <v>83</v>
      </c>
      <c r="F2422">
        <v>84</v>
      </c>
      <c r="G2422">
        <v>49</v>
      </c>
      <c r="H2422">
        <v>81</v>
      </c>
      <c r="I2422">
        <v>77</v>
      </c>
      <c r="J2422">
        <v>73</v>
      </c>
      <c r="K2422">
        <v>63</v>
      </c>
      <c r="L2422">
        <v>67</v>
      </c>
      <c r="M2422">
        <v>73</v>
      </c>
      <c r="N2422">
        <v>6</v>
      </c>
    </row>
    <row r="2423" spans="1:14" x14ac:dyDescent="0.25">
      <c r="A2423">
        <v>0.34931175818293736</v>
      </c>
      <c r="B2423" t="s">
        <v>5875</v>
      </c>
      <c r="C2423" t="s">
        <v>6904</v>
      </c>
      <c r="D2423">
        <v>63</v>
      </c>
      <c r="E2423">
        <v>68</v>
      </c>
      <c r="F2423">
        <v>66</v>
      </c>
      <c r="G2423">
        <v>39</v>
      </c>
      <c r="H2423">
        <v>68</v>
      </c>
      <c r="I2423">
        <v>71</v>
      </c>
      <c r="J2423">
        <v>72</v>
      </c>
      <c r="K2423">
        <v>42</v>
      </c>
      <c r="L2423">
        <v>42</v>
      </c>
      <c r="M2423">
        <v>47</v>
      </c>
      <c r="N2423">
        <v>13</v>
      </c>
    </row>
    <row r="2424" spans="1:14" x14ac:dyDescent="0.25">
      <c r="A2424">
        <v>0.3493910496993895</v>
      </c>
      <c r="B2424" t="s">
        <v>5967</v>
      </c>
      <c r="C2424" t="s">
        <v>6906</v>
      </c>
      <c r="D2424">
        <v>63</v>
      </c>
      <c r="E2424">
        <v>62</v>
      </c>
      <c r="F2424">
        <v>66</v>
      </c>
      <c r="G2424">
        <v>53</v>
      </c>
      <c r="H2424">
        <v>65</v>
      </c>
      <c r="I2424">
        <v>65</v>
      </c>
      <c r="J2424">
        <v>74</v>
      </c>
      <c r="K2424">
        <v>45</v>
      </c>
      <c r="L2424">
        <v>51</v>
      </c>
      <c r="M2424">
        <v>61</v>
      </c>
      <c r="N2424">
        <v>8</v>
      </c>
    </row>
    <row r="2425" spans="1:14" x14ac:dyDescent="0.25">
      <c r="A2425">
        <v>0.3494561763887335</v>
      </c>
      <c r="B2425" t="s">
        <v>506</v>
      </c>
      <c r="C2425" t="s">
        <v>6905</v>
      </c>
      <c r="D2425">
        <v>79</v>
      </c>
      <c r="E2425">
        <v>49</v>
      </c>
      <c r="F2425">
        <v>45</v>
      </c>
      <c r="G2425">
        <v>85</v>
      </c>
      <c r="H2425">
        <v>62</v>
      </c>
      <c r="I2425">
        <v>52</v>
      </c>
      <c r="J2425">
        <v>59</v>
      </c>
      <c r="K2425">
        <v>85</v>
      </c>
      <c r="L2425">
        <v>78</v>
      </c>
      <c r="M2425">
        <v>23</v>
      </c>
      <c r="N2425">
        <v>16</v>
      </c>
    </row>
    <row r="2426" spans="1:14" x14ac:dyDescent="0.25">
      <c r="A2426">
        <v>0.34964729626802815</v>
      </c>
      <c r="B2426" t="s">
        <v>3777</v>
      </c>
      <c r="C2426" t="s">
        <v>6905</v>
      </c>
      <c r="D2426">
        <v>68</v>
      </c>
      <c r="E2426">
        <v>64</v>
      </c>
      <c r="F2426">
        <v>76</v>
      </c>
      <c r="G2426">
        <v>38</v>
      </c>
      <c r="H2426">
        <v>65</v>
      </c>
      <c r="I2426">
        <v>87</v>
      </c>
      <c r="J2426">
        <v>82</v>
      </c>
      <c r="K2426">
        <v>29</v>
      </c>
      <c r="L2426">
        <v>36</v>
      </c>
      <c r="M2426">
        <v>41</v>
      </c>
      <c r="N2426">
        <v>11</v>
      </c>
    </row>
    <row r="2427" spans="1:14" x14ac:dyDescent="0.25">
      <c r="A2427">
        <v>0.3497021290070379</v>
      </c>
      <c r="B2427" t="s">
        <v>4676</v>
      </c>
      <c r="C2427" t="s">
        <v>18</v>
      </c>
      <c r="D2427">
        <v>67</v>
      </c>
      <c r="E2427">
        <v>64</v>
      </c>
      <c r="F2427">
        <v>62</v>
      </c>
      <c r="G2427">
        <v>44</v>
      </c>
      <c r="H2427">
        <v>65</v>
      </c>
      <c r="I2427">
        <v>72</v>
      </c>
      <c r="J2427">
        <v>75</v>
      </c>
      <c r="K2427">
        <v>63</v>
      </c>
      <c r="L2427">
        <v>27</v>
      </c>
      <c r="M2427">
        <v>60</v>
      </c>
      <c r="N2427">
        <v>11</v>
      </c>
    </row>
    <row r="2428" spans="1:14" x14ac:dyDescent="0.25">
      <c r="A2428">
        <v>0.34973209078068812</v>
      </c>
      <c r="B2428" t="s">
        <v>3274</v>
      </c>
      <c r="C2428" t="s">
        <v>6906</v>
      </c>
      <c r="D2428">
        <v>70</v>
      </c>
      <c r="E2428">
        <v>73</v>
      </c>
      <c r="F2428">
        <v>71</v>
      </c>
      <c r="G2428">
        <v>20</v>
      </c>
      <c r="H2428">
        <v>72</v>
      </c>
      <c r="I2428">
        <v>78</v>
      </c>
      <c r="J2428">
        <v>73</v>
      </c>
      <c r="K2428">
        <v>48</v>
      </c>
      <c r="L2428">
        <v>54</v>
      </c>
      <c r="M2428">
        <v>60</v>
      </c>
      <c r="N2428">
        <v>15</v>
      </c>
    </row>
    <row r="2429" spans="1:14" x14ac:dyDescent="0.25">
      <c r="A2429">
        <v>0.34978319095288091</v>
      </c>
      <c r="B2429" t="s">
        <v>2730</v>
      </c>
      <c r="C2429" t="s">
        <v>6904</v>
      </c>
      <c r="D2429">
        <v>71</v>
      </c>
      <c r="E2429">
        <v>68</v>
      </c>
      <c r="F2429">
        <v>65</v>
      </c>
      <c r="G2429">
        <v>15</v>
      </c>
      <c r="H2429">
        <v>41</v>
      </c>
      <c r="I2429">
        <v>69</v>
      </c>
      <c r="J2429">
        <v>53</v>
      </c>
      <c r="K2429">
        <v>75</v>
      </c>
      <c r="L2429">
        <v>72</v>
      </c>
      <c r="M2429">
        <v>72</v>
      </c>
      <c r="N2429">
        <v>16</v>
      </c>
    </row>
    <row r="2430" spans="1:14" x14ac:dyDescent="0.25">
      <c r="A2430">
        <v>0.349790074112037</v>
      </c>
      <c r="B2430" t="s">
        <v>5288</v>
      </c>
      <c r="C2430" t="s">
        <v>6905</v>
      </c>
      <c r="D2430">
        <v>65</v>
      </c>
      <c r="E2430">
        <v>67</v>
      </c>
      <c r="F2430">
        <v>64</v>
      </c>
      <c r="G2430">
        <v>15</v>
      </c>
      <c r="H2430">
        <v>59</v>
      </c>
      <c r="I2430">
        <v>74</v>
      </c>
      <c r="J2430">
        <v>72</v>
      </c>
      <c r="K2430">
        <v>35</v>
      </c>
      <c r="L2430">
        <v>53</v>
      </c>
      <c r="M2430">
        <v>58</v>
      </c>
      <c r="N2430">
        <v>8</v>
      </c>
    </row>
    <row r="2431" spans="1:14" x14ac:dyDescent="0.25">
      <c r="A2431">
        <v>0.34992529696629149</v>
      </c>
      <c r="B2431" t="s">
        <v>4521</v>
      </c>
      <c r="C2431" t="s">
        <v>18</v>
      </c>
      <c r="D2431">
        <v>67</v>
      </c>
      <c r="E2431">
        <v>63</v>
      </c>
      <c r="F2431">
        <v>55</v>
      </c>
      <c r="G2431">
        <v>44</v>
      </c>
      <c r="H2431">
        <v>50</v>
      </c>
      <c r="I2431">
        <v>73</v>
      </c>
      <c r="J2431">
        <v>76</v>
      </c>
      <c r="K2431">
        <v>79</v>
      </c>
      <c r="L2431">
        <v>68</v>
      </c>
      <c r="M2431">
        <v>69</v>
      </c>
      <c r="N2431">
        <v>16</v>
      </c>
    </row>
    <row r="2432" spans="1:14" x14ac:dyDescent="0.25">
      <c r="A2432">
        <v>0.35006782876358189</v>
      </c>
      <c r="B2432" t="s">
        <v>3548</v>
      </c>
      <c r="C2432" t="s">
        <v>6904</v>
      </c>
      <c r="D2432">
        <v>69</v>
      </c>
      <c r="E2432">
        <v>61</v>
      </c>
      <c r="F2432">
        <v>49</v>
      </c>
      <c r="G2432">
        <v>66</v>
      </c>
      <c r="H2432">
        <v>56</v>
      </c>
      <c r="I2432">
        <v>76</v>
      </c>
      <c r="J2432">
        <v>74</v>
      </c>
      <c r="K2432">
        <v>74</v>
      </c>
      <c r="L2432">
        <v>51</v>
      </c>
      <c r="M2432">
        <v>43</v>
      </c>
      <c r="N2432">
        <v>12</v>
      </c>
    </row>
    <row r="2433" spans="1:14" x14ac:dyDescent="0.25">
      <c r="A2433">
        <v>0.35007196685557462</v>
      </c>
      <c r="B2433" t="s">
        <v>2550</v>
      </c>
      <c r="C2433" t="s">
        <v>6905</v>
      </c>
      <c r="D2433">
        <v>71</v>
      </c>
      <c r="E2433">
        <v>58</v>
      </c>
      <c r="F2433">
        <v>48</v>
      </c>
      <c r="G2433">
        <v>71</v>
      </c>
      <c r="H2433">
        <v>42</v>
      </c>
      <c r="I2433">
        <v>54</v>
      </c>
      <c r="J2433">
        <v>43</v>
      </c>
      <c r="K2433">
        <v>82</v>
      </c>
      <c r="L2433">
        <v>74</v>
      </c>
      <c r="M2433">
        <v>28</v>
      </c>
      <c r="N2433">
        <v>11</v>
      </c>
    </row>
    <row r="2434" spans="1:14" x14ac:dyDescent="0.25">
      <c r="A2434">
        <v>0.35047846905368052</v>
      </c>
      <c r="B2434" t="s">
        <v>4742</v>
      </c>
      <c r="C2434" t="s">
        <v>6904</v>
      </c>
      <c r="D2434">
        <v>66</v>
      </c>
      <c r="E2434">
        <v>69</v>
      </c>
      <c r="F2434">
        <v>66</v>
      </c>
      <c r="G2434">
        <v>48</v>
      </c>
      <c r="H2434">
        <v>67</v>
      </c>
      <c r="I2434">
        <v>72</v>
      </c>
      <c r="J2434">
        <v>75</v>
      </c>
      <c r="K2434">
        <v>66</v>
      </c>
      <c r="L2434">
        <v>52</v>
      </c>
      <c r="M2434">
        <v>48</v>
      </c>
      <c r="N2434">
        <v>14</v>
      </c>
    </row>
    <row r="2435" spans="1:14" x14ac:dyDescent="0.25">
      <c r="A2435">
        <v>0.35068249707835286</v>
      </c>
      <c r="B2435" t="s">
        <v>547</v>
      </c>
      <c r="C2435" t="s">
        <v>6906</v>
      </c>
      <c r="D2435">
        <v>78</v>
      </c>
      <c r="E2435">
        <v>79</v>
      </c>
      <c r="F2435">
        <v>80</v>
      </c>
      <c r="G2435">
        <v>38</v>
      </c>
      <c r="H2435">
        <v>76</v>
      </c>
      <c r="I2435">
        <v>73</v>
      </c>
      <c r="J2435">
        <v>77</v>
      </c>
      <c r="K2435">
        <v>66</v>
      </c>
      <c r="L2435">
        <v>57</v>
      </c>
      <c r="M2435">
        <v>74</v>
      </c>
      <c r="N2435">
        <v>13</v>
      </c>
    </row>
    <row r="2436" spans="1:14" x14ac:dyDescent="0.25">
      <c r="A2436">
        <v>0.35069068704294992</v>
      </c>
      <c r="B2436" t="s">
        <v>3550</v>
      </c>
      <c r="C2436" t="s">
        <v>6905</v>
      </c>
      <c r="D2436">
        <v>69</v>
      </c>
      <c r="E2436">
        <v>67</v>
      </c>
      <c r="F2436">
        <v>63</v>
      </c>
      <c r="G2436">
        <v>62</v>
      </c>
      <c r="H2436">
        <v>69</v>
      </c>
      <c r="I2436">
        <v>62</v>
      </c>
      <c r="J2436">
        <v>69</v>
      </c>
      <c r="K2436">
        <v>75</v>
      </c>
      <c r="L2436">
        <v>60</v>
      </c>
      <c r="M2436">
        <v>52</v>
      </c>
      <c r="N2436">
        <v>15</v>
      </c>
    </row>
    <row r="2437" spans="1:14" x14ac:dyDescent="0.25">
      <c r="A2437">
        <v>0.35075350692052054</v>
      </c>
      <c r="B2437" t="s">
        <v>4306</v>
      </c>
      <c r="C2437" t="s">
        <v>6905</v>
      </c>
      <c r="D2437">
        <v>67</v>
      </c>
      <c r="E2437">
        <v>66</v>
      </c>
      <c r="F2437">
        <v>68</v>
      </c>
      <c r="G2437">
        <v>66</v>
      </c>
      <c r="H2437">
        <v>64</v>
      </c>
      <c r="I2437">
        <v>76</v>
      </c>
      <c r="J2437">
        <v>74</v>
      </c>
      <c r="K2437">
        <v>59</v>
      </c>
      <c r="L2437">
        <v>52</v>
      </c>
      <c r="M2437">
        <v>30</v>
      </c>
      <c r="N2437">
        <v>8</v>
      </c>
    </row>
    <row r="2438" spans="1:14" x14ac:dyDescent="0.25">
      <c r="A2438">
        <v>0.35079000629372026</v>
      </c>
      <c r="B2438" t="s">
        <v>3636</v>
      </c>
      <c r="C2438" t="s">
        <v>6904</v>
      </c>
      <c r="D2438">
        <v>69</v>
      </c>
      <c r="E2438">
        <v>69</v>
      </c>
      <c r="F2438">
        <v>70</v>
      </c>
      <c r="G2438">
        <v>29</v>
      </c>
      <c r="H2438">
        <v>66</v>
      </c>
      <c r="I2438">
        <v>72</v>
      </c>
      <c r="J2438">
        <v>78</v>
      </c>
      <c r="K2438">
        <v>62</v>
      </c>
      <c r="L2438">
        <v>54</v>
      </c>
      <c r="M2438">
        <v>57</v>
      </c>
      <c r="N2438">
        <v>8</v>
      </c>
    </row>
    <row r="2439" spans="1:14" x14ac:dyDescent="0.25">
      <c r="A2439">
        <v>0.35080191157579765</v>
      </c>
      <c r="B2439" t="s">
        <v>4624</v>
      </c>
      <c r="C2439" t="s">
        <v>6906</v>
      </c>
      <c r="D2439">
        <v>67</v>
      </c>
      <c r="E2439">
        <v>68</v>
      </c>
      <c r="F2439">
        <v>65</v>
      </c>
      <c r="G2439">
        <v>62</v>
      </c>
      <c r="H2439">
        <v>65</v>
      </c>
      <c r="I2439">
        <v>77</v>
      </c>
      <c r="J2439">
        <v>63</v>
      </c>
      <c r="K2439">
        <v>65</v>
      </c>
      <c r="L2439">
        <v>44</v>
      </c>
      <c r="M2439">
        <v>65</v>
      </c>
      <c r="N2439">
        <v>16</v>
      </c>
    </row>
    <row r="2440" spans="1:14" x14ac:dyDescent="0.25">
      <c r="A2440">
        <v>0.35081731968765661</v>
      </c>
      <c r="B2440" t="s">
        <v>3491</v>
      </c>
      <c r="C2440" t="s">
        <v>6905</v>
      </c>
      <c r="D2440">
        <v>69</v>
      </c>
      <c r="E2440">
        <v>69</v>
      </c>
      <c r="F2440">
        <v>70</v>
      </c>
      <c r="G2440">
        <v>21</v>
      </c>
      <c r="H2440">
        <v>55</v>
      </c>
      <c r="I2440">
        <v>81</v>
      </c>
      <c r="J2440">
        <v>80</v>
      </c>
      <c r="K2440">
        <v>67</v>
      </c>
      <c r="L2440">
        <v>66</v>
      </c>
      <c r="M2440">
        <v>69</v>
      </c>
      <c r="N2440">
        <v>8</v>
      </c>
    </row>
    <row r="2441" spans="1:14" x14ac:dyDescent="0.25">
      <c r="A2441">
        <v>0.35098468468519561</v>
      </c>
      <c r="B2441" t="s">
        <v>5855</v>
      </c>
      <c r="C2441" t="s">
        <v>6905</v>
      </c>
      <c r="D2441">
        <v>63</v>
      </c>
      <c r="E2441">
        <v>54</v>
      </c>
      <c r="F2441">
        <v>23</v>
      </c>
      <c r="G2441">
        <v>69</v>
      </c>
      <c r="H2441">
        <v>43</v>
      </c>
      <c r="I2441">
        <v>58</v>
      </c>
      <c r="J2441">
        <v>67</v>
      </c>
      <c r="K2441">
        <v>57</v>
      </c>
      <c r="L2441">
        <v>69</v>
      </c>
      <c r="M2441">
        <v>30</v>
      </c>
      <c r="N2441">
        <v>12</v>
      </c>
    </row>
    <row r="2442" spans="1:14" x14ac:dyDescent="0.25">
      <c r="A2442">
        <v>0.35135456692470968</v>
      </c>
      <c r="B2442" t="s">
        <v>2505</v>
      </c>
      <c r="C2442" t="s">
        <v>6905</v>
      </c>
      <c r="D2442">
        <v>71</v>
      </c>
      <c r="E2442">
        <v>74</v>
      </c>
      <c r="F2442">
        <v>58</v>
      </c>
      <c r="G2442">
        <v>68</v>
      </c>
      <c r="H2442">
        <v>59</v>
      </c>
      <c r="I2442">
        <v>45</v>
      </c>
      <c r="J2442">
        <v>50</v>
      </c>
      <c r="K2442">
        <v>74</v>
      </c>
      <c r="L2442">
        <v>76</v>
      </c>
      <c r="M2442">
        <v>53</v>
      </c>
      <c r="N2442">
        <v>16</v>
      </c>
    </row>
    <row r="2443" spans="1:14" x14ac:dyDescent="0.25">
      <c r="A2443">
        <v>0.35189513642116022</v>
      </c>
      <c r="B2443" t="s">
        <v>5261</v>
      </c>
      <c r="C2443" t="s">
        <v>6906</v>
      </c>
      <c r="D2443">
        <v>65</v>
      </c>
      <c r="E2443">
        <v>63</v>
      </c>
      <c r="F2443">
        <v>66</v>
      </c>
      <c r="G2443">
        <v>65</v>
      </c>
      <c r="H2443">
        <v>39</v>
      </c>
      <c r="I2443">
        <v>74</v>
      </c>
      <c r="J2443">
        <v>82</v>
      </c>
      <c r="K2443">
        <v>65</v>
      </c>
      <c r="L2443">
        <v>53</v>
      </c>
      <c r="M2443">
        <v>27</v>
      </c>
      <c r="N2443">
        <v>14</v>
      </c>
    </row>
    <row r="2444" spans="1:14" x14ac:dyDescent="0.25">
      <c r="A2444">
        <v>0.35208102688771092</v>
      </c>
      <c r="B2444" t="s">
        <v>4564</v>
      </c>
      <c r="C2444" t="s">
        <v>18</v>
      </c>
      <c r="D2444">
        <v>67</v>
      </c>
      <c r="E2444">
        <v>60</v>
      </c>
      <c r="F2444">
        <v>33</v>
      </c>
      <c r="G2444">
        <v>63</v>
      </c>
      <c r="H2444">
        <v>50</v>
      </c>
      <c r="I2444">
        <v>63</v>
      </c>
      <c r="J2444">
        <v>60</v>
      </c>
      <c r="K2444">
        <v>80</v>
      </c>
      <c r="L2444">
        <v>63</v>
      </c>
      <c r="M2444">
        <v>31</v>
      </c>
      <c r="N2444">
        <v>11</v>
      </c>
    </row>
    <row r="2445" spans="1:14" x14ac:dyDescent="0.25">
      <c r="A2445">
        <v>0.35303559319391853</v>
      </c>
      <c r="B2445" t="s">
        <v>4478</v>
      </c>
      <c r="C2445" t="s">
        <v>6905</v>
      </c>
      <c r="D2445">
        <v>67</v>
      </c>
      <c r="E2445">
        <v>70</v>
      </c>
      <c r="F2445">
        <v>68</v>
      </c>
      <c r="G2445">
        <v>53</v>
      </c>
      <c r="H2445">
        <v>65</v>
      </c>
      <c r="I2445">
        <v>79</v>
      </c>
      <c r="J2445">
        <v>76</v>
      </c>
      <c r="K2445">
        <v>77</v>
      </c>
      <c r="L2445">
        <v>52</v>
      </c>
      <c r="M2445">
        <v>63</v>
      </c>
      <c r="N2445">
        <v>9</v>
      </c>
    </row>
    <row r="2446" spans="1:14" x14ac:dyDescent="0.25">
      <c r="A2446">
        <v>0.35338301879024148</v>
      </c>
      <c r="B2446" t="s">
        <v>2763</v>
      </c>
      <c r="C2446" t="s">
        <v>6905</v>
      </c>
      <c r="D2446">
        <v>71</v>
      </c>
      <c r="E2446">
        <v>72</v>
      </c>
      <c r="F2446">
        <v>62</v>
      </c>
      <c r="G2446">
        <v>62</v>
      </c>
      <c r="H2446">
        <v>72</v>
      </c>
      <c r="I2446">
        <v>49</v>
      </c>
      <c r="J2446">
        <v>32</v>
      </c>
      <c r="K2446">
        <v>77</v>
      </c>
      <c r="L2446">
        <v>71</v>
      </c>
      <c r="M2446">
        <v>59</v>
      </c>
      <c r="N2446">
        <v>13</v>
      </c>
    </row>
    <row r="2447" spans="1:14" x14ac:dyDescent="0.25">
      <c r="A2447">
        <v>0.35353391501300324</v>
      </c>
      <c r="B2447" t="s">
        <v>4842</v>
      </c>
      <c r="C2447" t="s">
        <v>6904</v>
      </c>
      <c r="D2447">
        <v>66</v>
      </c>
      <c r="E2447">
        <v>68</v>
      </c>
      <c r="F2447">
        <v>68</v>
      </c>
      <c r="G2447">
        <v>40</v>
      </c>
      <c r="H2447">
        <v>68</v>
      </c>
      <c r="I2447">
        <v>72</v>
      </c>
      <c r="J2447">
        <v>66</v>
      </c>
      <c r="K2447">
        <v>65</v>
      </c>
      <c r="L2447">
        <v>48</v>
      </c>
      <c r="M2447">
        <v>56</v>
      </c>
      <c r="N2447">
        <v>11</v>
      </c>
    </row>
    <row r="2448" spans="1:14" x14ac:dyDescent="0.25">
      <c r="A2448">
        <v>0.35354428831108264</v>
      </c>
      <c r="B2448" t="s">
        <v>6162</v>
      </c>
      <c r="C2448" t="s">
        <v>6905</v>
      </c>
      <c r="D2448">
        <v>62</v>
      </c>
      <c r="E2448">
        <v>56</v>
      </c>
      <c r="F2448">
        <v>58</v>
      </c>
      <c r="G2448">
        <v>58</v>
      </c>
      <c r="H2448">
        <v>49</v>
      </c>
      <c r="I2448">
        <v>71</v>
      </c>
      <c r="J2448">
        <v>68</v>
      </c>
      <c r="K2448">
        <v>67</v>
      </c>
      <c r="L2448">
        <v>55</v>
      </c>
      <c r="M2448">
        <v>45</v>
      </c>
      <c r="N2448">
        <v>6</v>
      </c>
    </row>
    <row r="2449" spans="1:14" x14ac:dyDescent="0.25">
      <c r="A2449">
        <v>0.3536217344728374</v>
      </c>
      <c r="B2449" t="s">
        <v>1321</v>
      </c>
      <c r="C2449" t="s">
        <v>6905</v>
      </c>
      <c r="D2449">
        <v>75</v>
      </c>
      <c r="E2449">
        <v>82</v>
      </c>
      <c r="F2449">
        <v>66</v>
      </c>
      <c r="G2449">
        <v>70</v>
      </c>
      <c r="H2449">
        <v>84</v>
      </c>
      <c r="I2449">
        <v>34</v>
      </c>
      <c r="J2449">
        <v>50</v>
      </c>
      <c r="K2449">
        <v>87</v>
      </c>
      <c r="L2449">
        <v>72</v>
      </c>
      <c r="M2449">
        <v>60</v>
      </c>
      <c r="N2449">
        <v>9</v>
      </c>
    </row>
    <row r="2450" spans="1:14" x14ac:dyDescent="0.25">
      <c r="A2450">
        <v>0.35387620333116054</v>
      </c>
      <c r="B2450" t="s">
        <v>1095</v>
      </c>
      <c r="C2450" t="s">
        <v>6904</v>
      </c>
      <c r="D2450">
        <v>75</v>
      </c>
      <c r="E2450">
        <v>71</v>
      </c>
      <c r="F2450">
        <v>77</v>
      </c>
      <c r="G2450">
        <v>77</v>
      </c>
      <c r="H2450">
        <v>56</v>
      </c>
      <c r="I2450">
        <v>71</v>
      </c>
      <c r="J2450">
        <v>77</v>
      </c>
      <c r="K2450">
        <v>61</v>
      </c>
      <c r="L2450">
        <v>66</v>
      </c>
      <c r="M2450">
        <v>51</v>
      </c>
      <c r="N2450">
        <v>10</v>
      </c>
    </row>
    <row r="2451" spans="1:14" x14ac:dyDescent="0.25">
      <c r="A2451">
        <v>0.3540194357098051</v>
      </c>
      <c r="B2451" t="s">
        <v>5319</v>
      </c>
      <c r="C2451" t="s">
        <v>6905</v>
      </c>
      <c r="D2451">
        <v>65</v>
      </c>
      <c r="E2451">
        <v>65</v>
      </c>
      <c r="F2451">
        <v>60</v>
      </c>
      <c r="G2451">
        <v>23</v>
      </c>
      <c r="H2451">
        <v>58</v>
      </c>
      <c r="I2451">
        <v>75</v>
      </c>
      <c r="J2451">
        <v>76</v>
      </c>
      <c r="K2451">
        <v>71</v>
      </c>
      <c r="L2451">
        <v>62</v>
      </c>
      <c r="M2451">
        <v>63</v>
      </c>
      <c r="N2451">
        <v>12</v>
      </c>
    </row>
    <row r="2452" spans="1:14" x14ac:dyDescent="0.25">
      <c r="A2452">
        <v>0.35414705938438817</v>
      </c>
      <c r="B2452" t="s">
        <v>2983</v>
      </c>
      <c r="C2452" t="s">
        <v>6905</v>
      </c>
      <c r="D2452">
        <v>70</v>
      </c>
      <c r="E2452">
        <v>68</v>
      </c>
      <c r="F2452">
        <v>69</v>
      </c>
      <c r="G2452">
        <v>56</v>
      </c>
      <c r="H2452">
        <v>62</v>
      </c>
      <c r="I2452">
        <v>73</v>
      </c>
      <c r="J2452">
        <v>67</v>
      </c>
      <c r="K2452">
        <v>70</v>
      </c>
      <c r="L2452">
        <v>60</v>
      </c>
      <c r="M2452">
        <v>52</v>
      </c>
      <c r="N2452">
        <v>9</v>
      </c>
    </row>
    <row r="2453" spans="1:14" x14ac:dyDescent="0.25">
      <c r="A2453">
        <v>0.35422574201331947</v>
      </c>
      <c r="B2453" t="s">
        <v>1892</v>
      </c>
      <c r="C2453" t="s">
        <v>6905</v>
      </c>
      <c r="D2453">
        <v>73</v>
      </c>
      <c r="E2453">
        <v>60</v>
      </c>
      <c r="F2453">
        <v>44</v>
      </c>
      <c r="G2453">
        <v>78</v>
      </c>
      <c r="H2453">
        <v>48</v>
      </c>
      <c r="I2453">
        <v>45</v>
      </c>
      <c r="J2453">
        <v>54</v>
      </c>
      <c r="K2453">
        <v>84</v>
      </c>
      <c r="L2453">
        <v>74</v>
      </c>
      <c r="M2453">
        <v>15</v>
      </c>
      <c r="N2453">
        <v>16</v>
      </c>
    </row>
    <row r="2454" spans="1:14" x14ac:dyDescent="0.25">
      <c r="A2454">
        <v>0.35427430393242976</v>
      </c>
      <c r="B2454" t="s">
        <v>6459</v>
      </c>
      <c r="C2454" t="s">
        <v>6905</v>
      </c>
      <c r="D2454">
        <v>61</v>
      </c>
      <c r="E2454">
        <v>60</v>
      </c>
      <c r="F2454">
        <v>60</v>
      </c>
      <c r="G2454">
        <v>27</v>
      </c>
      <c r="H2454">
        <v>52</v>
      </c>
      <c r="I2454">
        <v>82</v>
      </c>
      <c r="J2454">
        <v>79</v>
      </c>
      <c r="K2454">
        <v>33</v>
      </c>
      <c r="L2454">
        <v>58</v>
      </c>
      <c r="M2454">
        <v>64</v>
      </c>
      <c r="N2454">
        <v>13</v>
      </c>
    </row>
    <row r="2455" spans="1:14" x14ac:dyDescent="0.25">
      <c r="A2455">
        <v>0.35475624154566743</v>
      </c>
      <c r="B2455" t="s">
        <v>1823</v>
      </c>
      <c r="C2455" t="s">
        <v>6905</v>
      </c>
      <c r="D2455">
        <v>73</v>
      </c>
      <c r="E2455">
        <v>69</v>
      </c>
      <c r="F2455">
        <v>69</v>
      </c>
      <c r="G2455">
        <v>77</v>
      </c>
      <c r="H2455">
        <v>57</v>
      </c>
      <c r="I2455">
        <v>73</v>
      </c>
      <c r="J2455">
        <v>72</v>
      </c>
      <c r="K2455">
        <v>75</v>
      </c>
      <c r="L2455">
        <v>64</v>
      </c>
      <c r="M2455">
        <v>39</v>
      </c>
      <c r="N2455">
        <v>11</v>
      </c>
    </row>
    <row r="2456" spans="1:14" x14ac:dyDescent="0.25">
      <c r="A2456">
        <v>0.35482588367791146</v>
      </c>
      <c r="B2456" t="s">
        <v>4746</v>
      </c>
      <c r="C2456" t="s">
        <v>6904</v>
      </c>
      <c r="D2456">
        <v>66</v>
      </c>
      <c r="E2456">
        <v>62</v>
      </c>
      <c r="F2456">
        <v>66</v>
      </c>
      <c r="G2456">
        <v>48</v>
      </c>
      <c r="H2456">
        <v>58</v>
      </c>
      <c r="I2456">
        <v>80</v>
      </c>
      <c r="J2456">
        <v>81</v>
      </c>
      <c r="K2456">
        <v>62</v>
      </c>
      <c r="L2456">
        <v>53</v>
      </c>
      <c r="M2456">
        <v>64</v>
      </c>
      <c r="N2456">
        <v>9</v>
      </c>
    </row>
    <row r="2457" spans="1:14" x14ac:dyDescent="0.25">
      <c r="A2457">
        <v>0.35501700659557878</v>
      </c>
      <c r="B2457" t="s">
        <v>222</v>
      </c>
      <c r="C2457" t="s">
        <v>6905</v>
      </c>
      <c r="D2457">
        <v>82</v>
      </c>
      <c r="E2457">
        <v>84</v>
      </c>
      <c r="F2457">
        <v>85</v>
      </c>
      <c r="G2457">
        <v>67</v>
      </c>
      <c r="H2457">
        <v>76</v>
      </c>
      <c r="I2457">
        <v>78</v>
      </c>
      <c r="J2457">
        <v>77</v>
      </c>
      <c r="K2457">
        <v>90</v>
      </c>
      <c r="L2457">
        <v>68</v>
      </c>
      <c r="M2457">
        <v>66</v>
      </c>
      <c r="N2457">
        <v>16</v>
      </c>
    </row>
    <row r="2458" spans="1:14" x14ac:dyDescent="0.25">
      <c r="A2458">
        <v>0.35516457789675515</v>
      </c>
      <c r="B2458" t="s">
        <v>4934</v>
      </c>
      <c r="C2458" t="s">
        <v>6905</v>
      </c>
      <c r="D2458">
        <v>66</v>
      </c>
      <c r="E2458">
        <v>49</v>
      </c>
      <c r="F2458">
        <v>45</v>
      </c>
      <c r="G2458">
        <v>64</v>
      </c>
      <c r="H2458">
        <v>42</v>
      </c>
      <c r="I2458">
        <v>69</v>
      </c>
      <c r="J2458">
        <v>69</v>
      </c>
      <c r="K2458">
        <v>82</v>
      </c>
      <c r="L2458">
        <v>61</v>
      </c>
      <c r="M2458">
        <v>47</v>
      </c>
      <c r="N2458">
        <v>11</v>
      </c>
    </row>
    <row r="2459" spans="1:14" x14ac:dyDescent="0.25">
      <c r="A2459">
        <v>0.35561237389017386</v>
      </c>
      <c r="B2459" t="s">
        <v>760</v>
      </c>
      <c r="C2459" t="s">
        <v>6905</v>
      </c>
      <c r="D2459">
        <v>77</v>
      </c>
      <c r="E2459">
        <v>63</v>
      </c>
      <c r="F2459">
        <v>58</v>
      </c>
      <c r="G2459">
        <v>78</v>
      </c>
      <c r="H2459">
        <v>51</v>
      </c>
      <c r="I2459">
        <v>54</v>
      </c>
      <c r="J2459">
        <v>55</v>
      </c>
      <c r="K2459">
        <v>78</v>
      </c>
      <c r="L2459">
        <v>81</v>
      </c>
      <c r="M2459">
        <v>20</v>
      </c>
      <c r="N2459">
        <v>8</v>
      </c>
    </row>
    <row r="2460" spans="1:14" x14ac:dyDescent="0.25">
      <c r="A2460">
        <v>0.35578646249271451</v>
      </c>
      <c r="B2460" t="s">
        <v>1853</v>
      </c>
      <c r="C2460" t="s">
        <v>6905</v>
      </c>
      <c r="D2460">
        <v>73</v>
      </c>
      <c r="E2460">
        <v>68</v>
      </c>
      <c r="F2460">
        <v>73</v>
      </c>
      <c r="G2460">
        <v>20</v>
      </c>
      <c r="H2460">
        <v>59</v>
      </c>
      <c r="I2460">
        <v>63</v>
      </c>
      <c r="J2460">
        <v>69</v>
      </c>
      <c r="K2460">
        <v>74</v>
      </c>
      <c r="L2460">
        <v>67</v>
      </c>
      <c r="M2460">
        <v>79</v>
      </c>
      <c r="N2460">
        <v>14</v>
      </c>
    </row>
    <row r="2461" spans="1:14" x14ac:dyDescent="0.25">
      <c r="A2461">
        <v>0.35581587990943264</v>
      </c>
      <c r="B2461" t="s">
        <v>2337</v>
      </c>
      <c r="C2461" t="s">
        <v>6906</v>
      </c>
      <c r="D2461">
        <v>72</v>
      </c>
      <c r="E2461">
        <v>68</v>
      </c>
      <c r="F2461">
        <v>66</v>
      </c>
      <c r="G2461">
        <v>72</v>
      </c>
      <c r="H2461">
        <v>64</v>
      </c>
      <c r="I2461">
        <v>67</v>
      </c>
      <c r="J2461">
        <v>69</v>
      </c>
      <c r="K2461">
        <v>72</v>
      </c>
      <c r="L2461">
        <v>62</v>
      </c>
      <c r="M2461">
        <v>61</v>
      </c>
      <c r="N2461">
        <v>11</v>
      </c>
    </row>
    <row r="2462" spans="1:14" x14ac:dyDescent="0.25">
      <c r="A2462">
        <v>0.35609093967433092</v>
      </c>
      <c r="B2462" t="s">
        <v>364</v>
      </c>
      <c r="C2462" t="s">
        <v>6904</v>
      </c>
      <c r="D2462">
        <v>80</v>
      </c>
      <c r="E2462">
        <v>81</v>
      </c>
      <c r="F2462">
        <v>83</v>
      </c>
      <c r="G2462">
        <v>22</v>
      </c>
      <c r="H2462">
        <v>77</v>
      </c>
      <c r="I2462">
        <v>86</v>
      </c>
      <c r="J2462">
        <v>89</v>
      </c>
      <c r="K2462">
        <v>76</v>
      </c>
      <c r="L2462">
        <v>63</v>
      </c>
      <c r="M2462">
        <v>75</v>
      </c>
      <c r="N2462">
        <v>15</v>
      </c>
    </row>
    <row r="2463" spans="1:14" x14ac:dyDescent="0.25">
      <c r="A2463">
        <v>0.35613764650116864</v>
      </c>
      <c r="B2463" t="s">
        <v>3972</v>
      </c>
      <c r="C2463" t="s">
        <v>6906</v>
      </c>
      <c r="D2463">
        <v>68</v>
      </c>
      <c r="E2463">
        <v>71</v>
      </c>
      <c r="F2463">
        <v>70</v>
      </c>
      <c r="G2463">
        <v>55</v>
      </c>
      <c r="H2463">
        <v>61</v>
      </c>
      <c r="I2463">
        <v>69</v>
      </c>
      <c r="J2463">
        <v>73</v>
      </c>
      <c r="K2463">
        <v>64</v>
      </c>
      <c r="L2463">
        <v>59</v>
      </c>
      <c r="M2463">
        <v>57</v>
      </c>
      <c r="N2463">
        <v>11</v>
      </c>
    </row>
    <row r="2464" spans="1:14" x14ac:dyDescent="0.25">
      <c r="A2464">
        <v>0.35620978960232419</v>
      </c>
      <c r="B2464" t="s">
        <v>6615</v>
      </c>
      <c r="C2464" t="s">
        <v>6905</v>
      </c>
      <c r="D2464">
        <v>59</v>
      </c>
      <c r="E2464">
        <v>21</v>
      </c>
      <c r="F2464">
        <v>15</v>
      </c>
      <c r="G2464">
        <v>13</v>
      </c>
      <c r="H2464">
        <v>28</v>
      </c>
      <c r="I2464">
        <v>51</v>
      </c>
      <c r="J2464">
        <v>41</v>
      </c>
      <c r="K2464">
        <v>48</v>
      </c>
      <c r="L2464">
        <v>15</v>
      </c>
      <c r="M2464">
        <v>20</v>
      </c>
      <c r="N2464">
        <v>57</v>
      </c>
    </row>
    <row r="2465" spans="1:14" x14ac:dyDescent="0.25">
      <c r="A2465">
        <v>0.35631919260536293</v>
      </c>
      <c r="B2465" t="s">
        <v>249</v>
      </c>
      <c r="C2465" t="s">
        <v>6905</v>
      </c>
      <c r="D2465">
        <v>81</v>
      </c>
      <c r="E2465">
        <v>81</v>
      </c>
      <c r="F2465">
        <v>79</v>
      </c>
      <c r="G2465">
        <v>71</v>
      </c>
      <c r="H2465">
        <v>78</v>
      </c>
      <c r="I2465">
        <v>77</v>
      </c>
      <c r="J2465">
        <v>84</v>
      </c>
      <c r="K2465">
        <v>68</v>
      </c>
      <c r="L2465">
        <v>73</v>
      </c>
      <c r="M2465">
        <v>66</v>
      </c>
      <c r="N2465">
        <v>11</v>
      </c>
    </row>
    <row r="2466" spans="1:14" x14ac:dyDescent="0.25">
      <c r="A2466">
        <v>0.35640113003471463</v>
      </c>
      <c r="B2466" t="s">
        <v>770</v>
      </c>
      <c r="C2466" t="s">
        <v>6905</v>
      </c>
      <c r="D2466">
        <v>77</v>
      </c>
      <c r="E2466">
        <v>76</v>
      </c>
      <c r="F2466">
        <v>73</v>
      </c>
      <c r="G2466">
        <v>22</v>
      </c>
      <c r="H2466">
        <v>70</v>
      </c>
      <c r="I2466">
        <v>76</v>
      </c>
      <c r="J2466">
        <v>71</v>
      </c>
      <c r="K2466">
        <v>67</v>
      </c>
      <c r="L2466">
        <v>69</v>
      </c>
      <c r="M2466">
        <v>78</v>
      </c>
      <c r="N2466">
        <v>12</v>
      </c>
    </row>
    <row r="2467" spans="1:14" x14ac:dyDescent="0.25">
      <c r="A2467">
        <v>0.35641365627714927</v>
      </c>
      <c r="B2467" t="s">
        <v>6671</v>
      </c>
      <c r="C2467" t="s">
        <v>6904</v>
      </c>
      <c r="D2467">
        <v>58</v>
      </c>
      <c r="E2467">
        <v>58</v>
      </c>
      <c r="F2467">
        <v>60</v>
      </c>
      <c r="G2467">
        <v>48</v>
      </c>
      <c r="H2467">
        <v>45</v>
      </c>
      <c r="I2467">
        <v>66</v>
      </c>
      <c r="J2467">
        <v>68</v>
      </c>
      <c r="K2467">
        <v>42</v>
      </c>
      <c r="L2467">
        <v>54</v>
      </c>
      <c r="M2467">
        <v>45</v>
      </c>
      <c r="N2467">
        <v>13</v>
      </c>
    </row>
    <row r="2468" spans="1:14" x14ac:dyDescent="0.25">
      <c r="A2468">
        <v>0.35692587691453248</v>
      </c>
      <c r="B2468" t="s">
        <v>5834</v>
      </c>
      <c r="C2468" t="s">
        <v>6905</v>
      </c>
      <c r="D2468">
        <v>63</v>
      </c>
      <c r="E2468">
        <v>60</v>
      </c>
      <c r="F2468">
        <v>53</v>
      </c>
      <c r="G2468">
        <v>56</v>
      </c>
      <c r="H2468">
        <v>48</v>
      </c>
      <c r="I2468">
        <v>52</v>
      </c>
      <c r="J2468">
        <v>56</v>
      </c>
      <c r="K2468">
        <v>74</v>
      </c>
      <c r="L2468">
        <v>72</v>
      </c>
      <c r="M2468">
        <v>37</v>
      </c>
      <c r="N2468">
        <v>13</v>
      </c>
    </row>
    <row r="2469" spans="1:14" x14ac:dyDescent="0.25">
      <c r="A2469">
        <v>0.35701708441232771</v>
      </c>
      <c r="B2469" t="s">
        <v>1172</v>
      </c>
      <c r="C2469" t="s">
        <v>6904</v>
      </c>
      <c r="D2469">
        <v>75</v>
      </c>
      <c r="E2469">
        <v>75</v>
      </c>
      <c r="F2469">
        <v>69</v>
      </c>
      <c r="G2469">
        <v>68</v>
      </c>
      <c r="H2469">
        <v>70</v>
      </c>
      <c r="I2469">
        <v>69</v>
      </c>
      <c r="J2469">
        <v>69</v>
      </c>
      <c r="K2469">
        <v>86</v>
      </c>
      <c r="L2469">
        <v>65</v>
      </c>
      <c r="M2469">
        <v>50</v>
      </c>
      <c r="N2469">
        <v>11</v>
      </c>
    </row>
    <row r="2470" spans="1:14" x14ac:dyDescent="0.25">
      <c r="A2470">
        <v>0.35716468981833704</v>
      </c>
      <c r="B2470" t="s">
        <v>2908</v>
      </c>
      <c r="C2470" t="s">
        <v>6906</v>
      </c>
      <c r="D2470">
        <v>70</v>
      </c>
      <c r="E2470">
        <v>64</v>
      </c>
      <c r="F2470">
        <v>72</v>
      </c>
      <c r="G2470">
        <v>65</v>
      </c>
      <c r="H2470">
        <v>57</v>
      </c>
      <c r="I2470">
        <v>84</v>
      </c>
      <c r="J2470">
        <v>89</v>
      </c>
      <c r="K2470">
        <v>71</v>
      </c>
      <c r="L2470">
        <v>59</v>
      </c>
      <c r="M2470">
        <v>41</v>
      </c>
      <c r="N2470">
        <v>8</v>
      </c>
    </row>
    <row r="2471" spans="1:14" x14ac:dyDescent="0.25">
      <c r="A2471">
        <v>0.35732668597118544</v>
      </c>
      <c r="B2471" t="s">
        <v>1667</v>
      </c>
      <c r="C2471" t="s">
        <v>6904</v>
      </c>
      <c r="D2471">
        <v>73</v>
      </c>
      <c r="E2471">
        <v>48</v>
      </c>
      <c r="F2471">
        <v>22</v>
      </c>
      <c r="G2471">
        <v>76</v>
      </c>
      <c r="H2471">
        <v>44</v>
      </c>
      <c r="I2471">
        <v>60</v>
      </c>
      <c r="J2471">
        <v>62</v>
      </c>
      <c r="K2471">
        <v>74</v>
      </c>
      <c r="L2471">
        <v>63</v>
      </c>
      <c r="M2471">
        <v>29</v>
      </c>
      <c r="N2471">
        <v>16</v>
      </c>
    </row>
    <row r="2472" spans="1:14" x14ac:dyDescent="0.25">
      <c r="A2472">
        <v>0.35737341412841195</v>
      </c>
      <c r="B2472" t="s">
        <v>627</v>
      </c>
      <c r="C2472" t="s">
        <v>6905</v>
      </c>
      <c r="D2472">
        <v>78</v>
      </c>
      <c r="E2472">
        <v>80</v>
      </c>
      <c r="F2472">
        <v>77</v>
      </c>
      <c r="G2472">
        <v>66</v>
      </c>
      <c r="H2472">
        <v>76</v>
      </c>
      <c r="I2472">
        <v>68</v>
      </c>
      <c r="J2472">
        <v>66</v>
      </c>
      <c r="K2472">
        <v>67</v>
      </c>
      <c r="L2472">
        <v>56</v>
      </c>
      <c r="M2472">
        <v>46</v>
      </c>
      <c r="N2472">
        <v>6</v>
      </c>
    </row>
    <row r="2473" spans="1:14" x14ac:dyDescent="0.25">
      <c r="A2473">
        <v>0.35745658532537217</v>
      </c>
      <c r="B2473" t="s">
        <v>5914</v>
      </c>
      <c r="C2473" t="s">
        <v>6905</v>
      </c>
      <c r="D2473">
        <v>63</v>
      </c>
      <c r="E2473">
        <v>65</v>
      </c>
      <c r="F2473">
        <v>55</v>
      </c>
      <c r="G2473">
        <v>62</v>
      </c>
      <c r="H2473">
        <v>53</v>
      </c>
      <c r="I2473">
        <v>41</v>
      </c>
      <c r="J2473">
        <v>64</v>
      </c>
      <c r="K2473">
        <v>65</v>
      </c>
      <c r="L2473">
        <v>57</v>
      </c>
      <c r="M2473">
        <v>43</v>
      </c>
      <c r="N2473">
        <v>7</v>
      </c>
    </row>
    <row r="2474" spans="1:14" x14ac:dyDescent="0.25">
      <c r="A2474">
        <v>0.35751034104254942</v>
      </c>
      <c r="B2474" t="s">
        <v>1748</v>
      </c>
      <c r="C2474" t="s">
        <v>6904</v>
      </c>
      <c r="D2474">
        <v>73</v>
      </c>
      <c r="E2474">
        <v>23</v>
      </c>
      <c r="F2474">
        <v>15</v>
      </c>
      <c r="G2474">
        <v>16</v>
      </c>
      <c r="H2474">
        <v>39</v>
      </c>
      <c r="I2474">
        <v>41</v>
      </c>
      <c r="J2474">
        <v>46</v>
      </c>
      <c r="K2474">
        <v>65</v>
      </c>
      <c r="L2474">
        <v>13</v>
      </c>
      <c r="M2474">
        <v>16</v>
      </c>
      <c r="N2474">
        <v>70</v>
      </c>
    </row>
    <row r="2475" spans="1:14" x14ac:dyDescent="0.25">
      <c r="A2475">
        <v>0.35757802551715001</v>
      </c>
      <c r="B2475" t="s">
        <v>5675</v>
      </c>
      <c r="C2475" t="s">
        <v>6904</v>
      </c>
      <c r="D2475">
        <v>64</v>
      </c>
      <c r="E2475">
        <v>66</v>
      </c>
      <c r="F2475">
        <v>61</v>
      </c>
      <c r="G2475">
        <v>44</v>
      </c>
      <c r="H2475">
        <v>66</v>
      </c>
      <c r="I2475">
        <v>65</v>
      </c>
      <c r="J2475">
        <v>61</v>
      </c>
      <c r="K2475">
        <v>60</v>
      </c>
      <c r="L2475">
        <v>54</v>
      </c>
      <c r="M2475">
        <v>52</v>
      </c>
      <c r="N2475">
        <v>16</v>
      </c>
    </row>
    <row r="2476" spans="1:14" x14ac:dyDescent="0.25">
      <c r="A2476">
        <v>0.35780503072180903</v>
      </c>
      <c r="B2476" t="s">
        <v>5032</v>
      </c>
      <c r="C2476" t="s">
        <v>6904</v>
      </c>
      <c r="D2476">
        <v>66</v>
      </c>
      <c r="E2476">
        <v>64</v>
      </c>
      <c r="F2476">
        <v>62</v>
      </c>
      <c r="G2476">
        <v>50</v>
      </c>
      <c r="H2476">
        <v>67</v>
      </c>
      <c r="I2476">
        <v>54</v>
      </c>
      <c r="J2476">
        <v>50</v>
      </c>
      <c r="K2476">
        <v>64</v>
      </c>
      <c r="L2476">
        <v>60</v>
      </c>
      <c r="M2476">
        <v>56</v>
      </c>
      <c r="N2476">
        <v>8</v>
      </c>
    </row>
    <row r="2477" spans="1:14" x14ac:dyDescent="0.25">
      <c r="A2477">
        <v>0.35842290083750561</v>
      </c>
      <c r="B2477" t="s">
        <v>2946</v>
      </c>
      <c r="C2477" t="s">
        <v>6905</v>
      </c>
      <c r="D2477">
        <v>70</v>
      </c>
      <c r="E2477">
        <v>69</v>
      </c>
      <c r="F2477">
        <v>71</v>
      </c>
      <c r="G2477">
        <v>46</v>
      </c>
      <c r="H2477">
        <v>58</v>
      </c>
      <c r="I2477">
        <v>85</v>
      </c>
      <c r="J2477">
        <v>83</v>
      </c>
      <c r="K2477">
        <v>63</v>
      </c>
      <c r="L2477">
        <v>43</v>
      </c>
      <c r="M2477">
        <v>67</v>
      </c>
      <c r="N2477">
        <v>13</v>
      </c>
    </row>
    <row r="2478" spans="1:14" x14ac:dyDescent="0.25">
      <c r="A2478">
        <v>0.3584306964422509</v>
      </c>
      <c r="B2478" t="s">
        <v>5780</v>
      </c>
      <c r="C2478" t="s">
        <v>18</v>
      </c>
      <c r="D2478">
        <v>64</v>
      </c>
      <c r="E2478">
        <v>65</v>
      </c>
      <c r="F2478">
        <v>62</v>
      </c>
      <c r="G2478">
        <v>49</v>
      </c>
      <c r="H2478">
        <v>65</v>
      </c>
      <c r="I2478">
        <v>72</v>
      </c>
      <c r="J2478">
        <v>74</v>
      </c>
      <c r="K2478">
        <v>66</v>
      </c>
      <c r="L2478">
        <v>54</v>
      </c>
      <c r="M2478">
        <v>57</v>
      </c>
      <c r="N2478">
        <v>9</v>
      </c>
    </row>
    <row r="2479" spans="1:14" x14ac:dyDescent="0.25">
      <c r="A2479">
        <v>0.35844192789125962</v>
      </c>
      <c r="B2479" t="s">
        <v>5941</v>
      </c>
      <c r="C2479" t="s">
        <v>6906</v>
      </c>
      <c r="D2479">
        <v>62</v>
      </c>
      <c r="E2479">
        <v>59</v>
      </c>
      <c r="F2479">
        <v>63</v>
      </c>
      <c r="G2479">
        <v>58</v>
      </c>
      <c r="H2479">
        <v>49</v>
      </c>
      <c r="I2479">
        <v>72</v>
      </c>
      <c r="J2479">
        <v>70</v>
      </c>
      <c r="K2479">
        <v>73</v>
      </c>
      <c r="L2479">
        <v>47</v>
      </c>
      <c r="M2479">
        <v>29</v>
      </c>
      <c r="N2479">
        <v>14</v>
      </c>
    </row>
    <row r="2480" spans="1:14" x14ac:dyDescent="0.25">
      <c r="A2480">
        <v>0.35844835891511539</v>
      </c>
      <c r="B2480" t="s">
        <v>1280</v>
      </c>
      <c r="C2480" t="s">
        <v>6904</v>
      </c>
      <c r="D2480">
        <v>75</v>
      </c>
      <c r="E2480">
        <v>77</v>
      </c>
      <c r="F2480">
        <v>81</v>
      </c>
      <c r="G2480">
        <v>27</v>
      </c>
      <c r="H2480">
        <v>73</v>
      </c>
      <c r="I2480">
        <v>83</v>
      </c>
      <c r="J2480">
        <v>78</v>
      </c>
      <c r="K2480">
        <v>56</v>
      </c>
      <c r="L2480">
        <v>46</v>
      </c>
      <c r="M2480">
        <v>63</v>
      </c>
      <c r="N2480">
        <v>14</v>
      </c>
    </row>
    <row r="2481" spans="1:14" x14ac:dyDescent="0.25">
      <c r="A2481">
        <v>0.35866657866539653</v>
      </c>
      <c r="B2481" t="s">
        <v>3205</v>
      </c>
      <c r="C2481" t="s">
        <v>18</v>
      </c>
      <c r="D2481">
        <v>70</v>
      </c>
      <c r="E2481">
        <v>71</v>
      </c>
      <c r="F2481">
        <v>66</v>
      </c>
      <c r="G2481">
        <v>35</v>
      </c>
      <c r="H2481">
        <v>56</v>
      </c>
      <c r="I2481">
        <v>76</v>
      </c>
      <c r="J2481">
        <v>70</v>
      </c>
      <c r="K2481">
        <v>70</v>
      </c>
      <c r="L2481">
        <v>70</v>
      </c>
      <c r="M2481">
        <v>72</v>
      </c>
      <c r="N2481">
        <v>13</v>
      </c>
    </row>
    <row r="2482" spans="1:14" x14ac:dyDescent="0.25">
      <c r="A2482">
        <v>0.35868664411578466</v>
      </c>
      <c r="B2482" t="s">
        <v>1076</v>
      </c>
      <c r="C2482" t="s">
        <v>6906</v>
      </c>
      <c r="D2482">
        <v>75</v>
      </c>
      <c r="E2482">
        <v>62</v>
      </c>
      <c r="F2482">
        <v>58</v>
      </c>
      <c r="G2482">
        <v>74</v>
      </c>
      <c r="H2482">
        <v>36</v>
      </c>
      <c r="I2482">
        <v>49</v>
      </c>
      <c r="J2482">
        <v>60</v>
      </c>
      <c r="K2482">
        <v>83</v>
      </c>
      <c r="L2482">
        <v>73</v>
      </c>
      <c r="M2482">
        <v>30</v>
      </c>
      <c r="N2482">
        <v>13</v>
      </c>
    </row>
    <row r="2483" spans="1:14" x14ac:dyDescent="0.25">
      <c r="A2483">
        <v>0.35928919587017638</v>
      </c>
      <c r="B2483" t="s">
        <v>4211</v>
      </c>
      <c r="C2483" t="s">
        <v>18</v>
      </c>
      <c r="D2483">
        <v>68</v>
      </c>
      <c r="E2483">
        <v>66</v>
      </c>
      <c r="F2483">
        <v>66</v>
      </c>
      <c r="G2483">
        <v>66</v>
      </c>
      <c r="H2483">
        <v>65</v>
      </c>
      <c r="I2483">
        <v>74</v>
      </c>
      <c r="J2483">
        <v>53</v>
      </c>
      <c r="K2483">
        <v>70</v>
      </c>
      <c r="L2483">
        <v>57</v>
      </c>
      <c r="M2483">
        <v>59</v>
      </c>
      <c r="N2483">
        <v>12</v>
      </c>
    </row>
    <row r="2484" spans="1:14" x14ac:dyDescent="0.25">
      <c r="A2484">
        <v>0.3593522639657476</v>
      </c>
      <c r="B2484" t="s">
        <v>1411</v>
      </c>
      <c r="C2484" t="s">
        <v>6905</v>
      </c>
      <c r="D2484">
        <v>74</v>
      </c>
      <c r="E2484">
        <v>79</v>
      </c>
      <c r="F2484">
        <v>77</v>
      </c>
      <c r="G2484">
        <v>26</v>
      </c>
      <c r="H2484">
        <v>68</v>
      </c>
      <c r="I2484">
        <v>87</v>
      </c>
      <c r="J2484">
        <v>88</v>
      </c>
      <c r="K2484">
        <v>34</v>
      </c>
      <c r="L2484">
        <v>54</v>
      </c>
      <c r="M2484">
        <v>65</v>
      </c>
      <c r="N2484">
        <v>11</v>
      </c>
    </row>
    <row r="2485" spans="1:14" x14ac:dyDescent="0.25">
      <c r="A2485">
        <v>0.35969470440895379</v>
      </c>
      <c r="B2485" t="s">
        <v>1904</v>
      </c>
      <c r="C2485" t="s">
        <v>6904</v>
      </c>
      <c r="D2485">
        <v>73</v>
      </c>
      <c r="E2485">
        <v>74</v>
      </c>
      <c r="F2485">
        <v>73</v>
      </c>
      <c r="G2485">
        <v>36</v>
      </c>
      <c r="H2485">
        <v>71</v>
      </c>
      <c r="I2485">
        <v>82</v>
      </c>
      <c r="J2485">
        <v>80</v>
      </c>
      <c r="K2485">
        <v>73</v>
      </c>
      <c r="L2485">
        <v>53</v>
      </c>
      <c r="M2485">
        <v>71</v>
      </c>
      <c r="N2485">
        <v>13</v>
      </c>
    </row>
    <row r="2486" spans="1:14" x14ac:dyDescent="0.25">
      <c r="A2486">
        <v>0.35976435173619048</v>
      </c>
      <c r="B2486" t="s">
        <v>3402</v>
      </c>
      <c r="C2486" t="s">
        <v>6905</v>
      </c>
      <c r="D2486">
        <v>69</v>
      </c>
      <c r="E2486">
        <v>53</v>
      </c>
      <c r="F2486">
        <v>34</v>
      </c>
      <c r="G2486">
        <v>73</v>
      </c>
      <c r="H2486">
        <v>29</v>
      </c>
      <c r="I2486">
        <v>66</v>
      </c>
      <c r="J2486">
        <v>69</v>
      </c>
      <c r="K2486">
        <v>68</v>
      </c>
      <c r="L2486">
        <v>72</v>
      </c>
      <c r="M2486">
        <v>39</v>
      </c>
      <c r="N2486">
        <v>14</v>
      </c>
    </row>
    <row r="2487" spans="1:14" x14ac:dyDescent="0.25">
      <c r="A2487">
        <v>0.35998428875910549</v>
      </c>
      <c r="B2487" t="s">
        <v>1937</v>
      </c>
      <c r="C2487" t="s">
        <v>6905</v>
      </c>
      <c r="D2487">
        <v>73</v>
      </c>
      <c r="E2487">
        <v>71</v>
      </c>
      <c r="F2487">
        <v>68</v>
      </c>
      <c r="G2487">
        <v>69</v>
      </c>
      <c r="H2487">
        <v>64</v>
      </c>
      <c r="I2487">
        <v>77</v>
      </c>
      <c r="J2487">
        <v>77</v>
      </c>
      <c r="K2487">
        <v>69</v>
      </c>
      <c r="L2487">
        <v>59</v>
      </c>
      <c r="M2487">
        <v>46</v>
      </c>
      <c r="N2487">
        <v>7</v>
      </c>
    </row>
    <row r="2488" spans="1:14" x14ac:dyDescent="0.25">
      <c r="A2488">
        <v>0.35999899715295214</v>
      </c>
      <c r="B2488" t="s">
        <v>6857</v>
      </c>
      <c r="C2488" t="s">
        <v>6906</v>
      </c>
      <c r="D2488">
        <v>54</v>
      </c>
      <c r="E2488">
        <v>52</v>
      </c>
      <c r="F2488">
        <v>47</v>
      </c>
      <c r="G2488">
        <v>13</v>
      </c>
      <c r="H2488">
        <v>48</v>
      </c>
      <c r="I2488">
        <v>64</v>
      </c>
      <c r="J2488">
        <v>54</v>
      </c>
      <c r="K2488">
        <v>78</v>
      </c>
      <c r="L2488">
        <v>51</v>
      </c>
      <c r="M2488">
        <v>55</v>
      </c>
      <c r="N2488">
        <v>15</v>
      </c>
    </row>
    <row r="2489" spans="1:14" x14ac:dyDescent="0.25">
      <c r="A2489">
        <v>0.36026530797131728</v>
      </c>
      <c r="B2489" t="s">
        <v>2698</v>
      </c>
      <c r="C2489" t="s">
        <v>6904</v>
      </c>
      <c r="D2489">
        <v>71</v>
      </c>
      <c r="E2489">
        <v>66</v>
      </c>
      <c r="F2489">
        <v>65</v>
      </c>
      <c r="G2489">
        <v>30</v>
      </c>
      <c r="H2489">
        <v>59</v>
      </c>
      <c r="I2489">
        <v>72</v>
      </c>
      <c r="J2489">
        <v>74</v>
      </c>
      <c r="K2489">
        <v>75</v>
      </c>
      <c r="L2489">
        <v>65</v>
      </c>
      <c r="M2489">
        <v>74</v>
      </c>
      <c r="N2489">
        <v>12</v>
      </c>
    </row>
    <row r="2490" spans="1:14" x14ac:dyDescent="0.25">
      <c r="A2490">
        <v>0.36031624181586663</v>
      </c>
      <c r="B2490" t="s">
        <v>1718</v>
      </c>
      <c r="C2490" t="s">
        <v>6904</v>
      </c>
      <c r="D2490">
        <v>73</v>
      </c>
      <c r="E2490">
        <v>76</v>
      </c>
      <c r="F2490">
        <v>76</v>
      </c>
      <c r="G2490">
        <v>24</v>
      </c>
      <c r="H2490">
        <v>65</v>
      </c>
      <c r="I2490">
        <v>93</v>
      </c>
      <c r="J2490">
        <v>91</v>
      </c>
      <c r="K2490">
        <v>33</v>
      </c>
      <c r="L2490">
        <v>40</v>
      </c>
      <c r="M2490">
        <v>65</v>
      </c>
      <c r="N2490">
        <v>6</v>
      </c>
    </row>
    <row r="2491" spans="1:14" x14ac:dyDescent="0.25">
      <c r="A2491">
        <v>0.36043315336192916</v>
      </c>
      <c r="B2491" t="s">
        <v>5982</v>
      </c>
      <c r="C2491" t="s">
        <v>6906</v>
      </c>
      <c r="D2491">
        <v>63</v>
      </c>
      <c r="E2491">
        <v>61</v>
      </c>
      <c r="F2491">
        <v>60</v>
      </c>
      <c r="G2491">
        <v>58</v>
      </c>
      <c r="H2491">
        <v>54</v>
      </c>
      <c r="I2491">
        <v>70</v>
      </c>
      <c r="J2491">
        <v>68</v>
      </c>
      <c r="K2491">
        <v>73</v>
      </c>
      <c r="L2491">
        <v>67</v>
      </c>
      <c r="M2491">
        <v>54</v>
      </c>
      <c r="N2491">
        <v>8</v>
      </c>
    </row>
    <row r="2492" spans="1:14" x14ac:dyDescent="0.25">
      <c r="A2492">
        <v>0.36056891082344378</v>
      </c>
      <c r="B2492" t="s">
        <v>4259</v>
      </c>
      <c r="C2492" t="s">
        <v>6905</v>
      </c>
      <c r="D2492">
        <v>67</v>
      </c>
      <c r="E2492">
        <v>58</v>
      </c>
      <c r="F2492">
        <v>51</v>
      </c>
      <c r="G2492">
        <v>44</v>
      </c>
      <c r="H2492">
        <v>55</v>
      </c>
      <c r="I2492">
        <v>57</v>
      </c>
      <c r="J2492">
        <v>61</v>
      </c>
      <c r="K2492">
        <v>73</v>
      </c>
      <c r="L2492">
        <v>77</v>
      </c>
      <c r="M2492">
        <v>71</v>
      </c>
      <c r="N2492">
        <v>9</v>
      </c>
    </row>
    <row r="2493" spans="1:14" x14ac:dyDescent="0.25">
      <c r="A2493">
        <v>0.36084020819014073</v>
      </c>
      <c r="B2493" t="s">
        <v>5344</v>
      </c>
      <c r="C2493" t="s">
        <v>6905</v>
      </c>
      <c r="D2493">
        <v>65</v>
      </c>
      <c r="E2493">
        <v>70</v>
      </c>
      <c r="F2493">
        <v>63</v>
      </c>
      <c r="G2493">
        <v>53</v>
      </c>
      <c r="H2493">
        <v>70</v>
      </c>
      <c r="I2493">
        <v>77</v>
      </c>
      <c r="J2493">
        <v>76</v>
      </c>
      <c r="K2493">
        <v>59</v>
      </c>
      <c r="L2493">
        <v>49</v>
      </c>
      <c r="M2493">
        <v>65</v>
      </c>
      <c r="N2493">
        <v>10</v>
      </c>
    </row>
    <row r="2494" spans="1:14" x14ac:dyDescent="0.25">
      <c r="A2494">
        <v>0.36105572926009821</v>
      </c>
      <c r="B2494" t="s">
        <v>3710</v>
      </c>
      <c r="C2494" t="s">
        <v>6904</v>
      </c>
      <c r="D2494">
        <v>69</v>
      </c>
      <c r="E2494">
        <v>65</v>
      </c>
      <c r="F2494">
        <v>59</v>
      </c>
      <c r="G2494">
        <v>71</v>
      </c>
      <c r="H2494">
        <v>58</v>
      </c>
      <c r="I2494">
        <v>67</v>
      </c>
      <c r="J2494">
        <v>65</v>
      </c>
      <c r="K2494">
        <v>72</v>
      </c>
      <c r="L2494">
        <v>73</v>
      </c>
      <c r="M2494">
        <v>38</v>
      </c>
      <c r="N2494">
        <v>11</v>
      </c>
    </row>
    <row r="2495" spans="1:14" x14ac:dyDescent="0.25">
      <c r="A2495">
        <v>0.36106874676682643</v>
      </c>
      <c r="B2495" t="s">
        <v>3838</v>
      </c>
      <c r="C2495" t="s">
        <v>6904</v>
      </c>
      <c r="D2495">
        <v>68</v>
      </c>
      <c r="E2495">
        <v>63</v>
      </c>
      <c r="F2495">
        <v>60</v>
      </c>
      <c r="G2495">
        <v>63</v>
      </c>
      <c r="H2495">
        <v>63</v>
      </c>
      <c r="I2495">
        <v>76</v>
      </c>
      <c r="J2495">
        <v>77</v>
      </c>
      <c r="K2495">
        <v>57</v>
      </c>
      <c r="L2495">
        <v>55</v>
      </c>
      <c r="M2495">
        <v>33</v>
      </c>
      <c r="N2495">
        <v>9</v>
      </c>
    </row>
    <row r="2496" spans="1:14" x14ac:dyDescent="0.25">
      <c r="A2496">
        <v>0.3614522905938361</v>
      </c>
      <c r="B2496" t="s">
        <v>580</v>
      </c>
      <c r="C2496" t="s">
        <v>6905</v>
      </c>
      <c r="D2496">
        <v>78</v>
      </c>
      <c r="E2496">
        <v>83</v>
      </c>
      <c r="F2496">
        <v>81</v>
      </c>
      <c r="G2496">
        <v>39</v>
      </c>
      <c r="H2496">
        <v>79</v>
      </c>
      <c r="I2496">
        <v>73</v>
      </c>
      <c r="J2496">
        <v>75</v>
      </c>
      <c r="K2496">
        <v>78</v>
      </c>
      <c r="L2496">
        <v>71</v>
      </c>
      <c r="M2496">
        <v>63</v>
      </c>
      <c r="N2496">
        <v>6</v>
      </c>
    </row>
    <row r="2497" spans="1:14" x14ac:dyDescent="0.25">
      <c r="A2497">
        <v>0.36161295279363759</v>
      </c>
      <c r="B2497" t="s">
        <v>3167</v>
      </c>
      <c r="C2497" t="s">
        <v>18</v>
      </c>
      <c r="D2497">
        <v>70</v>
      </c>
      <c r="E2497">
        <v>66</v>
      </c>
      <c r="F2497">
        <v>68</v>
      </c>
      <c r="G2497">
        <v>71</v>
      </c>
      <c r="H2497">
        <v>45</v>
      </c>
      <c r="I2497">
        <v>80</v>
      </c>
      <c r="J2497">
        <v>81</v>
      </c>
      <c r="K2497">
        <v>57</v>
      </c>
      <c r="L2497">
        <v>54</v>
      </c>
      <c r="M2497">
        <v>41</v>
      </c>
      <c r="N2497">
        <v>9</v>
      </c>
    </row>
    <row r="2498" spans="1:14" x14ac:dyDescent="0.25">
      <c r="A2498">
        <v>0.36166796740651164</v>
      </c>
      <c r="B2498" t="s">
        <v>480</v>
      </c>
      <c r="C2498" t="s">
        <v>6905</v>
      </c>
      <c r="D2498">
        <v>79</v>
      </c>
      <c r="E2498">
        <v>76</v>
      </c>
      <c r="F2498">
        <v>69</v>
      </c>
      <c r="G2498">
        <v>80</v>
      </c>
      <c r="H2498">
        <v>44</v>
      </c>
      <c r="I2498">
        <v>51</v>
      </c>
      <c r="J2498">
        <v>59</v>
      </c>
      <c r="K2498">
        <v>88</v>
      </c>
      <c r="L2498">
        <v>74</v>
      </c>
      <c r="M2498">
        <v>46</v>
      </c>
      <c r="N2498">
        <v>9</v>
      </c>
    </row>
    <row r="2499" spans="1:14" x14ac:dyDescent="0.25">
      <c r="A2499">
        <v>0.36174918461415251</v>
      </c>
      <c r="B2499" t="s">
        <v>5200</v>
      </c>
      <c r="C2499" t="s">
        <v>6904</v>
      </c>
      <c r="D2499">
        <v>65</v>
      </c>
      <c r="E2499">
        <v>65</v>
      </c>
      <c r="F2499">
        <v>61</v>
      </c>
      <c r="G2499">
        <v>53</v>
      </c>
      <c r="H2499">
        <v>62</v>
      </c>
      <c r="I2499">
        <v>72</v>
      </c>
      <c r="J2499">
        <v>73</v>
      </c>
      <c r="K2499">
        <v>61</v>
      </c>
      <c r="L2499">
        <v>59</v>
      </c>
      <c r="M2499">
        <v>56</v>
      </c>
      <c r="N2499">
        <v>7</v>
      </c>
    </row>
    <row r="2500" spans="1:14" x14ac:dyDescent="0.25">
      <c r="A2500">
        <v>0.36183360148222576</v>
      </c>
      <c r="B2500" t="s">
        <v>70</v>
      </c>
      <c r="C2500" t="s">
        <v>6904</v>
      </c>
      <c r="D2500">
        <v>77</v>
      </c>
      <c r="E2500">
        <v>60</v>
      </c>
      <c r="F2500">
        <v>41</v>
      </c>
      <c r="G2500">
        <v>76</v>
      </c>
      <c r="H2500">
        <v>38</v>
      </c>
      <c r="I2500">
        <v>72</v>
      </c>
      <c r="J2500">
        <v>75</v>
      </c>
      <c r="K2500">
        <v>72</v>
      </c>
      <c r="L2500">
        <v>80</v>
      </c>
      <c r="M2500">
        <v>24</v>
      </c>
      <c r="N2500">
        <v>10</v>
      </c>
    </row>
    <row r="2501" spans="1:14" x14ac:dyDescent="0.25">
      <c r="A2501">
        <v>0.36184813095810509</v>
      </c>
      <c r="B2501" t="s">
        <v>1426</v>
      </c>
      <c r="C2501" t="s">
        <v>18</v>
      </c>
      <c r="D2501">
        <v>74</v>
      </c>
      <c r="E2501">
        <v>58</v>
      </c>
      <c r="F2501">
        <v>58</v>
      </c>
      <c r="G2501">
        <v>69</v>
      </c>
      <c r="H2501">
        <v>45</v>
      </c>
      <c r="I2501">
        <v>69</v>
      </c>
      <c r="J2501">
        <v>77</v>
      </c>
      <c r="K2501">
        <v>79</v>
      </c>
      <c r="L2501">
        <v>68</v>
      </c>
      <c r="M2501">
        <v>47</v>
      </c>
      <c r="N2501">
        <v>14</v>
      </c>
    </row>
    <row r="2502" spans="1:14" x14ac:dyDescent="0.25">
      <c r="A2502">
        <v>0.36213126685511476</v>
      </c>
      <c r="B2502" t="s">
        <v>4587</v>
      </c>
      <c r="C2502" t="s">
        <v>6904</v>
      </c>
      <c r="D2502">
        <v>67</v>
      </c>
      <c r="E2502">
        <v>63</v>
      </c>
      <c r="F2502">
        <v>60</v>
      </c>
      <c r="G2502">
        <v>68</v>
      </c>
      <c r="H2502">
        <v>52</v>
      </c>
      <c r="I2502">
        <v>65</v>
      </c>
      <c r="J2502">
        <v>68</v>
      </c>
      <c r="K2502">
        <v>68</v>
      </c>
      <c r="L2502">
        <v>65</v>
      </c>
      <c r="M2502">
        <v>53</v>
      </c>
      <c r="N2502">
        <v>7</v>
      </c>
    </row>
    <row r="2503" spans="1:14" x14ac:dyDescent="0.25">
      <c r="A2503">
        <v>0.36214172995484073</v>
      </c>
      <c r="B2503" t="s">
        <v>1047</v>
      </c>
      <c r="C2503" t="s">
        <v>6905</v>
      </c>
      <c r="D2503">
        <v>76</v>
      </c>
      <c r="E2503">
        <v>75</v>
      </c>
      <c r="F2503">
        <v>76</v>
      </c>
      <c r="G2503">
        <v>58</v>
      </c>
      <c r="H2503">
        <v>76</v>
      </c>
      <c r="I2503">
        <v>72</v>
      </c>
      <c r="J2503">
        <v>74</v>
      </c>
      <c r="K2503">
        <v>66</v>
      </c>
      <c r="L2503">
        <v>41</v>
      </c>
      <c r="M2503">
        <v>69</v>
      </c>
      <c r="N2503">
        <v>16</v>
      </c>
    </row>
    <row r="2504" spans="1:14" x14ac:dyDescent="0.25">
      <c r="A2504">
        <v>0.3621441795642546</v>
      </c>
      <c r="B2504" t="s">
        <v>5599</v>
      </c>
      <c r="C2504" t="s">
        <v>6905</v>
      </c>
      <c r="D2504">
        <v>64</v>
      </c>
      <c r="E2504">
        <v>17</v>
      </c>
      <c r="F2504">
        <v>11</v>
      </c>
      <c r="G2504">
        <v>15</v>
      </c>
      <c r="H2504">
        <v>21</v>
      </c>
      <c r="I2504">
        <v>41</v>
      </c>
      <c r="J2504">
        <v>45</v>
      </c>
      <c r="K2504">
        <v>57</v>
      </c>
      <c r="L2504">
        <v>15</v>
      </c>
      <c r="M2504">
        <v>20</v>
      </c>
      <c r="N2504">
        <v>62</v>
      </c>
    </row>
    <row r="2505" spans="1:14" x14ac:dyDescent="0.25">
      <c r="A2505">
        <v>0.36218292742065872</v>
      </c>
      <c r="B2505" t="s">
        <v>6648</v>
      </c>
      <c r="C2505" t="s">
        <v>6905</v>
      </c>
      <c r="D2505">
        <v>59</v>
      </c>
      <c r="E2505">
        <v>65</v>
      </c>
      <c r="F2505">
        <v>62</v>
      </c>
      <c r="G2505">
        <v>60</v>
      </c>
      <c r="H2505">
        <v>50</v>
      </c>
      <c r="I2505">
        <v>74</v>
      </c>
      <c r="J2505">
        <v>73</v>
      </c>
      <c r="K2505">
        <v>51</v>
      </c>
      <c r="L2505">
        <v>61</v>
      </c>
      <c r="M2505">
        <v>55</v>
      </c>
      <c r="N2505">
        <v>10</v>
      </c>
    </row>
    <row r="2506" spans="1:14" x14ac:dyDescent="0.25">
      <c r="A2506">
        <v>0.36226104571064965</v>
      </c>
      <c r="B2506" t="s">
        <v>807</v>
      </c>
      <c r="C2506" t="s">
        <v>6905</v>
      </c>
      <c r="D2506">
        <v>77</v>
      </c>
      <c r="E2506">
        <v>86</v>
      </c>
      <c r="F2506">
        <v>85</v>
      </c>
      <c r="G2506">
        <v>16</v>
      </c>
      <c r="H2506">
        <v>73</v>
      </c>
      <c r="I2506">
        <v>78</v>
      </c>
      <c r="J2506">
        <v>78</v>
      </c>
      <c r="K2506">
        <v>55</v>
      </c>
      <c r="L2506">
        <v>60</v>
      </c>
      <c r="M2506">
        <v>76</v>
      </c>
      <c r="N2506">
        <v>7</v>
      </c>
    </row>
    <row r="2507" spans="1:14" x14ac:dyDescent="0.25">
      <c r="A2507">
        <v>0.36240012213795569</v>
      </c>
      <c r="B2507" t="s">
        <v>4620</v>
      </c>
      <c r="C2507" t="s">
        <v>6906</v>
      </c>
      <c r="D2507">
        <v>67</v>
      </c>
      <c r="E2507">
        <v>53</v>
      </c>
      <c r="F2507">
        <v>39</v>
      </c>
      <c r="G2507">
        <v>64</v>
      </c>
      <c r="H2507">
        <v>45</v>
      </c>
      <c r="I2507">
        <v>63</v>
      </c>
      <c r="J2507">
        <v>66</v>
      </c>
      <c r="K2507">
        <v>78</v>
      </c>
      <c r="L2507">
        <v>63</v>
      </c>
      <c r="M2507">
        <v>47</v>
      </c>
      <c r="N2507">
        <v>13</v>
      </c>
    </row>
    <row r="2508" spans="1:14" x14ac:dyDescent="0.25">
      <c r="A2508">
        <v>0.36248438102003655</v>
      </c>
      <c r="B2508" t="s">
        <v>3190</v>
      </c>
      <c r="C2508" t="s">
        <v>6905</v>
      </c>
      <c r="D2508">
        <v>70</v>
      </c>
      <c r="E2508">
        <v>64</v>
      </c>
      <c r="F2508">
        <v>65</v>
      </c>
      <c r="G2508">
        <v>24</v>
      </c>
      <c r="H2508">
        <v>55</v>
      </c>
      <c r="I2508">
        <v>62</v>
      </c>
      <c r="J2508">
        <v>65</v>
      </c>
      <c r="K2508">
        <v>80</v>
      </c>
      <c r="L2508">
        <v>72</v>
      </c>
      <c r="M2508">
        <v>70</v>
      </c>
      <c r="N2508">
        <v>11</v>
      </c>
    </row>
    <row r="2509" spans="1:14" x14ac:dyDescent="0.25">
      <c r="A2509">
        <v>0.36272024226940003</v>
      </c>
      <c r="B2509" t="s">
        <v>3789</v>
      </c>
      <c r="C2509" t="s">
        <v>6905</v>
      </c>
      <c r="D2509">
        <v>68</v>
      </c>
      <c r="E2509">
        <v>65</v>
      </c>
      <c r="F2509">
        <v>70</v>
      </c>
      <c r="G2509">
        <v>23</v>
      </c>
      <c r="H2509">
        <v>70</v>
      </c>
      <c r="I2509">
        <v>49</v>
      </c>
      <c r="J2509">
        <v>65</v>
      </c>
      <c r="K2509">
        <v>50</v>
      </c>
      <c r="L2509">
        <v>51</v>
      </c>
      <c r="M2509">
        <v>58</v>
      </c>
      <c r="N2509">
        <v>17</v>
      </c>
    </row>
    <row r="2510" spans="1:14" x14ac:dyDescent="0.25">
      <c r="A2510">
        <v>0.36320030298861772</v>
      </c>
      <c r="B2510" t="s">
        <v>6278</v>
      </c>
      <c r="C2510" t="s">
        <v>6904</v>
      </c>
      <c r="D2510">
        <v>62</v>
      </c>
      <c r="E2510">
        <v>53</v>
      </c>
      <c r="F2510">
        <v>57</v>
      </c>
      <c r="G2510">
        <v>64</v>
      </c>
      <c r="H2510">
        <v>53</v>
      </c>
      <c r="I2510">
        <v>55</v>
      </c>
      <c r="J2510">
        <v>58</v>
      </c>
      <c r="K2510">
        <v>65</v>
      </c>
      <c r="L2510">
        <v>51</v>
      </c>
      <c r="M2510">
        <v>24</v>
      </c>
      <c r="N2510">
        <v>13</v>
      </c>
    </row>
    <row r="2511" spans="1:14" x14ac:dyDescent="0.25">
      <c r="A2511">
        <v>0.36336610509864165</v>
      </c>
      <c r="B2511" t="s">
        <v>3197</v>
      </c>
      <c r="C2511" t="s">
        <v>6906</v>
      </c>
      <c r="D2511">
        <v>70</v>
      </c>
      <c r="E2511">
        <v>68</v>
      </c>
      <c r="F2511">
        <v>67</v>
      </c>
      <c r="G2511">
        <v>41</v>
      </c>
      <c r="H2511">
        <v>64</v>
      </c>
      <c r="I2511">
        <v>74</v>
      </c>
      <c r="J2511">
        <v>76</v>
      </c>
      <c r="K2511">
        <v>69</v>
      </c>
      <c r="L2511">
        <v>66</v>
      </c>
      <c r="M2511">
        <v>71</v>
      </c>
      <c r="N2511">
        <v>9</v>
      </c>
    </row>
    <row r="2512" spans="1:14" x14ac:dyDescent="0.25">
      <c r="A2512">
        <v>0.36346299078923561</v>
      </c>
      <c r="B2512" t="s">
        <v>6698</v>
      </c>
      <c r="C2512" t="s">
        <v>6905</v>
      </c>
      <c r="D2512">
        <v>58</v>
      </c>
      <c r="E2512">
        <v>53</v>
      </c>
      <c r="F2512">
        <v>59</v>
      </c>
      <c r="G2512">
        <v>21</v>
      </c>
      <c r="H2512">
        <v>41</v>
      </c>
      <c r="I2512">
        <v>91</v>
      </c>
      <c r="J2512">
        <v>90</v>
      </c>
      <c r="K2512">
        <v>52</v>
      </c>
      <c r="L2512">
        <v>33</v>
      </c>
      <c r="M2512">
        <v>47</v>
      </c>
      <c r="N2512">
        <v>15</v>
      </c>
    </row>
    <row r="2513" spans="1:14" x14ac:dyDescent="0.25">
      <c r="A2513">
        <v>0.36346992806726075</v>
      </c>
      <c r="B2513" t="s">
        <v>4890</v>
      </c>
      <c r="C2513" t="s">
        <v>6906</v>
      </c>
      <c r="D2513">
        <v>66</v>
      </c>
      <c r="E2513">
        <v>56</v>
      </c>
      <c r="F2513">
        <v>48</v>
      </c>
      <c r="G2513">
        <v>66</v>
      </c>
      <c r="H2513">
        <v>40</v>
      </c>
      <c r="I2513">
        <v>50</v>
      </c>
      <c r="J2513">
        <v>56</v>
      </c>
      <c r="K2513">
        <v>81</v>
      </c>
      <c r="L2513">
        <v>70</v>
      </c>
      <c r="M2513">
        <v>19</v>
      </c>
      <c r="N2513">
        <v>1</v>
      </c>
    </row>
    <row r="2514" spans="1:14" x14ac:dyDescent="0.25">
      <c r="A2514">
        <v>0.36362177048080346</v>
      </c>
      <c r="B2514" t="s">
        <v>3850</v>
      </c>
      <c r="C2514" t="s">
        <v>6904</v>
      </c>
      <c r="D2514">
        <v>68</v>
      </c>
      <c r="E2514">
        <v>43</v>
      </c>
      <c r="F2514">
        <v>44</v>
      </c>
      <c r="G2514">
        <v>67</v>
      </c>
      <c r="H2514">
        <v>44</v>
      </c>
      <c r="I2514">
        <v>45</v>
      </c>
      <c r="J2514">
        <v>58</v>
      </c>
      <c r="K2514">
        <v>83</v>
      </c>
      <c r="L2514">
        <v>79</v>
      </c>
      <c r="M2514">
        <v>23</v>
      </c>
      <c r="N2514">
        <v>15</v>
      </c>
    </row>
    <row r="2515" spans="1:14" x14ac:dyDescent="0.25">
      <c r="A2515">
        <v>0.36364109811104273</v>
      </c>
      <c r="B2515" t="s">
        <v>4369</v>
      </c>
      <c r="C2515" t="s">
        <v>6904</v>
      </c>
      <c r="D2515">
        <v>67</v>
      </c>
      <c r="E2515">
        <v>20</v>
      </c>
      <c r="F2515">
        <v>20</v>
      </c>
      <c r="G2515">
        <v>18</v>
      </c>
      <c r="H2515">
        <v>13</v>
      </c>
      <c r="I2515">
        <v>46</v>
      </c>
      <c r="J2515">
        <v>45</v>
      </c>
      <c r="K2515">
        <v>62</v>
      </c>
      <c r="L2515">
        <v>20</v>
      </c>
      <c r="M2515">
        <v>17</v>
      </c>
      <c r="N2515">
        <v>65</v>
      </c>
    </row>
    <row r="2516" spans="1:14" x14ac:dyDescent="0.25">
      <c r="A2516">
        <v>0.36380267635258534</v>
      </c>
      <c r="B2516" t="s">
        <v>4267</v>
      </c>
      <c r="C2516" t="s">
        <v>6904</v>
      </c>
      <c r="D2516">
        <v>67</v>
      </c>
      <c r="E2516">
        <v>65</v>
      </c>
      <c r="F2516">
        <v>69</v>
      </c>
      <c r="G2516">
        <v>59</v>
      </c>
      <c r="H2516">
        <v>48</v>
      </c>
      <c r="I2516">
        <v>68</v>
      </c>
      <c r="J2516">
        <v>76</v>
      </c>
      <c r="K2516">
        <v>75</v>
      </c>
      <c r="L2516">
        <v>69</v>
      </c>
      <c r="M2516">
        <v>42</v>
      </c>
      <c r="N2516">
        <v>7</v>
      </c>
    </row>
    <row r="2517" spans="1:14" x14ac:dyDescent="0.25">
      <c r="A2517">
        <v>0.36382277667370111</v>
      </c>
      <c r="B2517" t="s">
        <v>1563</v>
      </c>
      <c r="C2517" t="s">
        <v>6905</v>
      </c>
      <c r="D2517">
        <v>74</v>
      </c>
      <c r="E2517">
        <v>70</v>
      </c>
      <c r="F2517">
        <v>68</v>
      </c>
      <c r="G2517">
        <v>32</v>
      </c>
      <c r="H2517">
        <v>68</v>
      </c>
      <c r="I2517">
        <v>69</v>
      </c>
      <c r="J2517">
        <v>67</v>
      </c>
      <c r="K2517">
        <v>80</v>
      </c>
      <c r="L2517">
        <v>77</v>
      </c>
      <c r="M2517">
        <v>76</v>
      </c>
      <c r="N2517">
        <v>9</v>
      </c>
    </row>
    <row r="2518" spans="1:14" x14ac:dyDescent="0.25">
      <c r="A2518">
        <v>0.36385912282868627</v>
      </c>
      <c r="B2518" t="s">
        <v>6351</v>
      </c>
      <c r="C2518" t="s">
        <v>6904</v>
      </c>
      <c r="D2518">
        <v>61</v>
      </c>
      <c r="E2518">
        <v>57</v>
      </c>
      <c r="F2518">
        <v>66</v>
      </c>
      <c r="G2518">
        <v>63</v>
      </c>
      <c r="H2518">
        <v>51</v>
      </c>
      <c r="I2518">
        <v>54</v>
      </c>
      <c r="J2518">
        <v>53</v>
      </c>
      <c r="K2518">
        <v>58</v>
      </c>
      <c r="L2518">
        <v>53</v>
      </c>
      <c r="M2518">
        <v>31</v>
      </c>
      <c r="N2518">
        <v>12</v>
      </c>
    </row>
    <row r="2519" spans="1:14" x14ac:dyDescent="0.25">
      <c r="A2519">
        <v>0.36406546906701887</v>
      </c>
      <c r="B2519" t="s">
        <v>6283</v>
      </c>
      <c r="C2519" t="s">
        <v>6906</v>
      </c>
      <c r="D2519">
        <v>62</v>
      </c>
      <c r="E2519">
        <v>62</v>
      </c>
      <c r="F2519">
        <v>58</v>
      </c>
      <c r="G2519">
        <v>56</v>
      </c>
      <c r="H2519">
        <v>62</v>
      </c>
      <c r="I2519">
        <v>63</v>
      </c>
      <c r="J2519">
        <v>62</v>
      </c>
      <c r="K2519">
        <v>72</v>
      </c>
      <c r="L2519">
        <v>66</v>
      </c>
      <c r="M2519">
        <v>59</v>
      </c>
      <c r="N2519">
        <v>6</v>
      </c>
    </row>
    <row r="2520" spans="1:14" x14ac:dyDescent="0.25">
      <c r="A2520">
        <v>0.36453320799485744</v>
      </c>
      <c r="B2520" t="s">
        <v>1591</v>
      </c>
      <c r="C2520" t="s">
        <v>6905</v>
      </c>
      <c r="D2520">
        <v>74</v>
      </c>
      <c r="E2520">
        <v>74</v>
      </c>
      <c r="F2520">
        <v>72</v>
      </c>
      <c r="G2520">
        <v>16</v>
      </c>
      <c r="H2520">
        <v>60</v>
      </c>
      <c r="I2520">
        <v>64</v>
      </c>
      <c r="J2520">
        <v>68</v>
      </c>
      <c r="K2520">
        <v>76</v>
      </c>
      <c r="L2520">
        <v>76</v>
      </c>
      <c r="M2520">
        <v>78</v>
      </c>
      <c r="N2520">
        <v>10</v>
      </c>
    </row>
    <row r="2521" spans="1:14" x14ac:dyDescent="0.25">
      <c r="A2521">
        <v>0.36466930836867306</v>
      </c>
      <c r="B2521" t="s">
        <v>5499</v>
      </c>
      <c r="C2521" t="s">
        <v>6904</v>
      </c>
      <c r="D2521">
        <v>64</v>
      </c>
      <c r="E2521">
        <v>59</v>
      </c>
      <c r="F2521">
        <v>64</v>
      </c>
      <c r="G2521">
        <v>23</v>
      </c>
      <c r="H2521">
        <v>53</v>
      </c>
      <c r="I2521">
        <v>70</v>
      </c>
      <c r="J2521">
        <v>69</v>
      </c>
      <c r="K2521">
        <v>73</v>
      </c>
      <c r="L2521">
        <v>62</v>
      </c>
      <c r="M2521">
        <v>65</v>
      </c>
      <c r="N2521">
        <v>14</v>
      </c>
    </row>
    <row r="2522" spans="1:14" x14ac:dyDescent="0.25">
      <c r="A2522">
        <v>0.36473078692943084</v>
      </c>
      <c r="B2522" t="s">
        <v>1004</v>
      </c>
      <c r="C2522" t="s">
        <v>6906</v>
      </c>
      <c r="D2522">
        <v>76</v>
      </c>
      <c r="E2522">
        <v>77</v>
      </c>
      <c r="F2522">
        <v>79</v>
      </c>
      <c r="G2522">
        <v>23</v>
      </c>
      <c r="H2522">
        <v>74</v>
      </c>
      <c r="I2522">
        <v>86</v>
      </c>
      <c r="J2522">
        <v>86</v>
      </c>
      <c r="K2522">
        <v>50</v>
      </c>
      <c r="L2522">
        <v>61</v>
      </c>
      <c r="M2522">
        <v>72</v>
      </c>
      <c r="N2522">
        <v>14</v>
      </c>
    </row>
    <row r="2523" spans="1:14" x14ac:dyDescent="0.25">
      <c r="A2523">
        <v>0.36474835289345076</v>
      </c>
      <c r="B2523" t="s">
        <v>1136</v>
      </c>
      <c r="C2523" t="s">
        <v>6904</v>
      </c>
      <c r="D2523">
        <v>75</v>
      </c>
      <c r="E2523">
        <v>73</v>
      </c>
      <c r="F2523">
        <v>76</v>
      </c>
      <c r="G2523">
        <v>16</v>
      </c>
      <c r="H2523">
        <v>65</v>
      </c>
      <c r="I2523">
        <v>89</v>
      </c>
      <c r="J2523">
        <v>92</v>
      </c>
      <c r="K2523">
        <v>63</v>
      </c>
      <c r="L2523">
        <v>51</v>
      </c>
      <c r="M2523">
        <v>70</v>
      </c>
      <c r="N2523">
        <v>6</v>
      </c>
    </row>
    <row r="2524" spans="1:14" x14ac:dyDescent="0.25">
      <c r="A2524">
        <v>0.36487209856447667</v>
      </c>
      <c r="B2524" t="s">
        <v>4148</v>
      </c>
      <c r="C2524" t="s">
        <v>6905</v>
      </c>
      <c r="D2524">
        <v>68</v>
      </c>
      <c r="E2524">
        <v>69</v>
      </c>
      <c r="F2524">
        <v>67</v>
      </c>
      <c r="G2524">
        <v>38</v>
      </c>
      <c r="H2524">
        <v>72</v>
      </c>
      <c r="I2524">
        <v>71</v>
      </c>
      <c r="J2524">
        <v>73</v>
      </c>
      <c r="K2524">
        <v>62</v>
      </c>
      <c r="L2524">
        <v>56</v>
      </c>
      <c r="M2524">
        <v>68</v>
      </c>
      <c r="N2524">
        <v>1</v>
      </c>
    </row>
    <row r="2525" spans="1:14" x14ac:dyDescent="0.25">
      <c r="A2525">
        <v>0.36490683914041722</v>
      </c>
      <c r="B2525" t="s">
        <v>943</v>
      </c>
      <c r="C2525" t="s">
        <v>6906</v>
      </c>
      <c r="D2525">
        <v>76</v>
      </c>
      <c r="E2525">
        <v>79</v>
      </c>
      <c r="F2525">
        <v>73</v>
      </c>
      <c r="G2525">
        <v>11</v>
      </c>
      <c r="H2525">
        <v>82</v>
      </c>
      <c r="I2525">
        <v>55</v>
      </c>
      <c r="J2525">
        <v>53</v>
      </c>
      <c r="K2525">
        <v>59</v>
      </c>
      <c r="L2525">
        <v>53</v>
      </c>
      <c r="M2525">
        <v>63</v>
      </c>
      <c r="N2525">
        <v>8</v>
      </c>
    </row>
    <row r="2526" spans="1:14" x14ac:dyDescent="0.25">
      <c r="A2526">
        <v>0.36516788992480709</v>
      </c>
      <c r="B2526" t="s">
        <v>381</v>
      </c>
      <c r="C2526" t="s">
        <v>6906</v>
      </c>
      <c r="D2526">
        <v>80</v>
      </c>
      <c r="E2526">
        <v>25</v>
      </c>
      <c r="F2526">
        <v>14</v>
      </c>
      <c r="G2526">
        <v>15</v>
      </c>
      <c r="H2526">
        <v>42</v>
      </c>
      <c r="I2526">
        <v>50</v>
      </c>
      <c r="J2526">
        <v>48</v>
      </c>
      <c r="K2526">
        <v>57</v>
      </c>
      <c r="L2526">
        <v>14</v>
      </c>
      <c r="M2526">
        <v>18</v>
      </c>
      <c r="N2526">
        <v>77</v>
      </c>
    </row>
    <row r="2527" spans="1:14" x14ac:dyDescent="0.25">
      <c r="A2527">
        <v>0.36519004497942542</v>
      </c>
      <c r="B2527" t="s">
        <v>33</v>
      </c>
      <c r="C2527" t="s">
        <v>6905</v>
      </c>
      <c r="D2527">
        <v>88</v>
      </c>
      <c r="E2527">
        <v>86</v>
      </c>
      <c r="F2527">
        <v>85</v>
      </c>
      <c r="G2527">
        <v>30</v>
      </c>
      <c r="H2527">
        <v>88</v>
      </c>
      <c r="I2527">
        <v>76</v>
      </c>
      <c r="J2527">
        <v>78</v>
      </c>
      <c r="K2527">
        <v>73</v>
      </c>
      <c r="L2527">
        <v>53</v>
      </c>
      <c r="M2527">
        <v>83</v>
      </c>
      <c r="N2527">
        <v>10</v>
      </c>
    </row>
    <row r="2528" spans="1:14" x14ac:dyDescent="0.25">
      <c r="A2528">
        <v>0.36539413140600474</v>
      </c>
      <c r="B2528" t="s">
        <v>4346</v>
      </c>
      <c r="C2528" t="s">
        <v>6904</v>
      </c>
      <c r="D2528">
        <v>67</v>
      </c>
      <c r="E2528">
        <v>73</v>
      </c>
      <c r="F2528">
        <v>73</v>
      </c>
      <c r="G2528">
        <v>24</v>
      </c>
      <c r="H2528">
        <v>59</v>
      </c>
      <c r="I2528">
        <v>75</v>
      </c>
      <c r="J2528">
        <v>77</v>
      </c>
      <c r="K2528">
        <v>58</v>
      </c>
      <c r="L2528">
        <v>53</v>
      </c>
      <c r="M2528">
        <v>50</v>
      </c>
      <c r="N2528">
        <v>7</v>
      </c>
    </row>
    <row r="2529" spans="1:14" x14ac:dyDescent="0.25">
      <c r="A2529">
        <v>0.36567780605042421</v>
      </c>
      <c r="B2529" t="s">
        <v>2281</v>
      </c>
      <c r="C2529" t="s">
        <v>6906</v>
      </c>
      <c r="D2529">
        <v>72</v>
      </c>
      <c r="E2529">
        <v>59</v>
      </c>
      <c r="F2529">
        <v>56</v>
      </c>
      <c r="G2529">
        <v>70</v>
      </c>
      <c r="H2529">
        <v>48</v>
      </c>
      <c r="I2529">
        <v>63</v>
      </c>
      <c r="J2529">
        <v>65</v>
      </c>
      <c r="K2529">
        <v>83</v>
      </c>
      <c r="L2529">
        <v>73</v>
      </c>
      <c r="M2529">
        <v>20</v>
      </c>
      <c r="N2529">
        <v>13</v>
      </c>
    </row>
    <row r="2530" spans="1:14" x14ac:dyDescent="0.25">
      <c r="A2530">
        <v>0.36568056491131506</v>
      </c>
      <c r="B2530" t="s">
        <v>322</v>
      </c>
      <c r="C2530" t="s">
        <v>6904</v>
      </c>
      <c r="D2530">
        <v>80</v>
      </c>
      <c r="E2530">
        <v>82</v>
      </c>
      <c r="F2530">
        <v>81</v>
      </c>
      <c r="G2530">
        <v>69</v>
      </c>
      <c r="H2530">
        <v>76</v>
      </c>
      <c r="I2530">
        <v>74</v>
      </c>
      <c r="J2530">
        <v>73</v>
      </c>
      <c r="K2530">
        <v>76</v>
      </c>
      <c r="L2530">
        <v>83</v>
      </c>
      <c r="M2530">
        <v>67</v>
      </c>
      <c r="N2530">
        <v>10</v>
      </c>
    </row>
    <row r="2531" spans="1:14" x14ac:dyDescent="0.25">
      <c r="A2531">
        <v>0.36568848203010385</v>
      </c>
      <c r="B2531" t="s">
        <v>2910</v>
      </c>
      <c r="C2531" t="s">
        <v>6904</v>
      </c>
      <c r="D2531">
        <v>70</v>
      </c>
      <c r="E2531">
        <v>49</v>
      </c>
      <c r="F2531">
        <v>38</v>
      </c>
      <c r="G2531">
        <v>67</v>
      </c>
      <c r="H2531">
        <v>29</v>
      </c>
      <c r="I2531">
        <v>46</v>
      </c>
      <c r="J2531">
        <v>62</v>
      </c>
      <c r="K2531">
        <v>75</v>
      </c>
      <c r="L2531">
        <v>73</v>
      </c>
      <c r="M2531">
        <v>25</v>
      </c>
      <c r="N2531">
        <v>14</v>
      </c>
    </row>
    <row r="2532" spans="1:14" x14ac:dyDescent="0.25">
      <c r="A2532">
        <v>0.36574026582873242</v>
      </c>
      <c r="B2532" t="s">
        <v>3724</v>
      </c>
      <c r="C2532" t="s">
        <v>6904</v>
      </c>
      <c r="D2532">
        <v>69</v>
      </c>
      <c r="E2532">
        <v>70</v>
      </c>
      <c r="F2532">
        <v>68</v>
      </c>
      <c r="G2532">
        <v>69</v>
      </c>
      <c r="H2532">
        <v>66</v>
      </c>
      <c r="I2532">
        <v>54</v>
      </c>
      <c r="J2532">
        <v>55</v>
      </c>
      <c r="K2532">
        <v>65</v>
      </c>
      <c r="L2532">
        <v>72</v>
      </c>
      <c r="M2532">
        <v>57</v>
      </c>
      <c r="N2532">
        <v>9</v>
      </c>
    </row>
    <row r="2533" spans="1:14" x14ac:dyDescent="0.25">
      <c r="A2533">
        <v>0.36579550260258031</v>
      </c>
      <c r="B2533" t="s">
        <v>2134</v>
      </c>
      <c r="C2533" t="s">
        <v>6905</v>
      </c>
      <c r="D2533">
        <v>72</v>
      </c>
      <c r="E2533">
        <v>74</v>
      </c>
      <c r="F2533">
        <v>72</v>
      </c>
      <c r="G2533">
        <v>35</v>
      </c>
      <c r="H2533">
        <v>72</v>
      </c>
      <c r="I2533">
        <v>80</v>
      </c>
      <c r="J2533">
        <v>77</v>
      </c>
      <c r="K2533">
        <v>33</v>
      </c>
      <c r="L2533">
        <v>39</v>
      </c>
      <c r="M2533">
        <v>62</v>
      </c>
      <c r="N2533">
        <v>13</v>
      </c>
    </row>
    <row r="2534" spans="1:14" x14ac:dyDescent="0.25">
      <c r="A2534">
        <v>0.36580458471057753</v>
      </c>
      <c r="B2534" t="s">
        <v>5518</v>
      </c>
      <c r="C2534" t="s">
        <v>6906</v>
      </c>
      <c r="D2534">
        <v>64</v>
      </c>
      <c r="E2534">
        <v>55</v>
      </c>
      <c r="F2534">
        <v>53</v>
      </c>
      <c r="G2534">
        <v>68</v>
      </c>
      <c r="H2534">
        <v>33</v>
      </c>
      <c r="I2534">
        <v>75</v>
      </c>
      <c r="J2534">
        <v>77</v>
      </c>
      <c r="K2534">
        <v>67</v>
      </c>
      <c r="L2534">
        <v>68</v>
      </c>
      <c r="M2534">
        <v>34</v>
      </c>
      <c r="N2534">
        <v>10</v>
      </c>
    </row>
    <row r="2535" spans="1:14" x14ac:dyDescent="0.25">
      <c r="A2535">
        <v>0.36588371986952917</v>
      </c>
      <c r="B2535" t="s">
        <v>3199</v>
      </c>
      <c r="C2535" t="s">
        <v>6904</v>
      </c>
      <c r="D2535">
        <v>70</v>
      </c>
      <c r="E2535">
        <v>62</v>
      </c>
      <c r="F2535">
        <v>57</v>
      </c>
      <c r="G2535">
        <v>67</v>
      </c>
      <c r="H2535">
        <v>68</v>
      </c>
      <c r="I2535">
        <v>63</v>
      </c>
      <c r="J2535">
        <v>67</v>
      </c>
      <c r="K2535">
        <v>77</v>
      </c>
      <c r="L2535">
        <v>66</v>
      </c>
      <c r="M2535">
        <v>43</v>
      </c>
      <c r="N2535">
        <v>10</v>
      </c>
    </row>
    <row r="2536" spans="1:14" x14ac:dyDescent="0.25">
      <c r="A2536">
        <v>0.36600213793280179</v>
      </c>
      <c r="B2536" t="s">
        <v>2695</v>
      </c>
      <c r="C2536" t="s">
        <v>6904</v>
      </c>
      <c r="D2536">
        <v>71</v>
      </c>
      <c r="E2536">
        <v>75</v>
      </c>
      <c r="F2536">
        <v>76</v>
      </c>
      <c r="G2536">
        <v>30</v>
      </c>
      <c r="H2536">
        <v>70</v>
      </c>
      <c r="I2536">
        <v>70</v>
      </c>
      <c r="J2536">
        <v>71</v>
      </c>
      <c r="K2536">
        <v>70</v>
      </c>
      <c r="L2536">
        <v>64</v>
      </c>
      <c r="M2536">
        <v>71</v>
      </c>
      <c r="N2536">
        <v>10</v>
      </c>
    </row>
    <row r="2537" spans="1:14" x14ac:dyDescent="0.25">
      <c r="A2537">
        <v>0.36608663357049886</v>
      </c>
      <c r="B2537" t="s">
        <v>568</v>
      </c>
      <c r="C2537" t="s">
        <v>6904</v>
      </c>
      <c r="D2537">
        <v>78</v>
      </c>
      <c r="E2537">
        <v>76</v>
      </c>
      <c r="F2537">
        <v>74</v>
      </c>
      <c r="G2537">
        <v>13</v>
      </c>
      <c r="H2537">
        <v>61</v>
      </c>
      <c r="I2537">
        <v>74</v>
      </c>
      <c r="J2537">
        <v>73</v>
      </c>
      <c r="K2537">
        <v>80</v>
      </c>
      <c r="L2537">
        <v>82</v>
      </c>
      <c r="M2537">
        <v>78</v>
      </c>
      <c r="N2537">
        <v>12</v>
      </c>
    </row>
    <row r="2538" spans="1:14" x14ac:dyDescent="0.25">
      <c r="A2538">
        <v>0.3661258528361796</v>
      </c>
      <c r="B2538" t="s">
        <v>6499</v>
      </c>
      <c r="C2538" t="s">
        <v>6904</v>
      </c>
      <c r="D2538">
        <v>57</v>
      </c>
      <c r="E2538">
        <v>60</v>
      </c>
      <c r="F2538">
        <v>59</v>
      </c>
      <c r="G2538">
        <v>26</v>
      </c>
      <c r="H2538">
        <v>55</v>
      </c>
      <c r="I2538">
        <v>63</v>
      </c>
      <c r="J2538">
        <v>68</v>
      </c>
      <c r="K2538">
        <v>60</v>
      </c>
      <c r="L2538">
        <v>41</v>
      </c>
      <c r="M2538">
        <v>47</v>
      </c>
      <c r="N2538">
        <v>9</v>
      </c>
    </row>
    <row r="2539" spans="1:14" x14ac:dyDescent="0.25">
      <c r="A2539">
        <v>0.36622969086475621</v>
      </c>
      <c r="B2539" t="s">
        <v>1322</v>
      </c>
      <c r="C2539" t="s">
        <v>6906</v>
      </c>
      <c r="D2539">
        <v>75</v>
      </c>
      <c r="E2539">
        <v>77</v>
      </c>
      <c r="F2539">
        <v>76</v>
      </c>
      <c r="G2539">
        <v>42</v>
      </c>
      <c r="H2539">
        <v>74</v>
      </c>
      <c r="I2539">
        <v>74</v>
      </c>
      <c r="J2539">
        <v>72</v>
      </c>
      <c r="K2539">
        <v>62</v>
      </c>
      <c r="L2539">
        <v>62</v>
      </c>
      <c r="M2539">
        <v>66</v>
      </c>
      <c r="N2539">
        <v>16</v>
      </c>
    </row>
    <row r="2540" spans="1:14" x14ac:dyDescent="0.25">
      <c r="A2540">
        <v>0.36633136683895029</v>
      </c>
      <c r="B2540" t="s">
        <v>5276</v>
      </c>
      <c r="C2540" t="s">
        <v>6904</v>
      </c>
      <c r="D2540">
        <v>65</v>
      </c>
      <c r="E2540">
        <v>53</v>
      </c>
      <c r="F2540">
        <v>47</v>
      </c>
      <c r="G2540">
        <v>65</v>
      </c>
      <c r="H2540">
        <v>58</v>
      </c>
      <c r="I2540">
        <v>76</v>
      </c>
      <c r="J2540">
        <v>73</v>
      </c>
      <c r="K2540">
        <v>60</v>
      </c>
      <c r="L2540">
        <v>58</v>
      </c>
      <c r="M2540">
        <v>21</v>
      </c>
      <c r="N2540">
        <v>11</v>
      </c>
    </row>
    <row r="2541" spans="1:14" x14ac:dyDescent="0.25">
      <c r="A2541">
        <v>0.3663742775841905</v>
      </c>
      <c r="B2541" t="s">
        <v>557</v>
      </c>
      <c r="C2541" t="s">
        <v>18</v>
      </c>
      <c r="D2541">
        <v>78</v>
      </c>
      <c r="E2541">
        <v>64</v>
      </c>
      <c r="F2541">
        <v>53</v>
      </c>
      <c r="G2541">
        <v>78</v>
      </c>
      <c r="H2541">
        <v>35</v>
      </c>
      <c r="I2541">
        <v>58</v>
      </c>
      <c r="J2541">
        <v>63</v>
      </c>
      <c r="K2541">
        <v>85</v>
      </c>
      <c r="L2541">
        <v>73</v>
      </c>
      <c r="M2541">
        <v>40</v>
      </c>
      <c r="N2541">
        <v>15</v>
      </c>
    </row>
    <row r="2542" spans="1:14" x14ac:dyDescent="0.25">
      <c r="A2542">
        <v>0.36644277224553889</v>
      </c>
      <c r="B2542" t="s">
        <v>5626</v>
      </c>
      <c r="C2542" t="s">
        <v>18</v>
      </c>
      <c r="D2542">
        <v>64</v>
      </c>
      <c r="E2542">
        <v>68</v>
      </c>
      <c r="F2542">
        <v>65</v>
      </c>
      <c r="G2542">
        <v>51</v>
      </c>
      <c r="H2542">
        <v>58</v>
      </c>
      <c r="I2542">
        <v>67</v>
      </c>
      <c r="J2542">
        <v>63</v>
      </c>
      <c r="K2542">
        <v>52</v>
      </c>
      <c r="L2542">
        <v>44</v>
      </c>
      <c r="M2542">
        <v>38</v>
      </c>
      <c r="N2542">
        <v>14</v>
      </c>
    </row>
    <row r="2543" spans="1:14" x14ac:dyDescent="0.25">
      <c r="A2543">
        <v>0.36660200024527978</v>
      </c>
      <c r="B2543" t="s">
        <v>6104</v>
      </c>
      <c r="C2543" t="s">
        <v>6905</v>
      </c>
      <c r="D2543">
        <v>62</v>
      </c>
      <c r="E2543">
        <v>13</v>
      </c>
      <c r="F2543">
        <v>11</v>
      </c>
      <c r="G2543">
        <v>9</v>
      </c>
      <c r="H2543">
        <v>24</v>
      </c>
      <c r="I2543">
        <v>21</v>
      </c>
      <c r="J2543">
        <v>28</v>
      </c>
      <c r="K2543">
        <v>44</v>
      </c>
      <c r="L2543">
        <v>11</v>
      </c>
      <c r="M2543">
        <v>9</v>
      </c>
      <c r="N2543">
        <v>64</v>
      </c>
    </row>
    <row r="2544" spans="1:14" x14ac:dyDescent="0.25">
      <c r="A2544">
        <v>0.36661576764349746</v>
      </c>
      <c r="B2544" t="s">
        <v>4445</v>
      </c>
      <c r="C2544" t="s">
        <v>6905</v>
      </c>
      <c r="D2544">
        <v>67</v>
      </c>
      <c r="E2544">
        <v>71</v>
      </c>
      <c r="F2544">
        <v>71</v>
      </c>
      <c r="G2544">
        <v>52</v>
      </c>
      <c r="H2544">
        <v>68</v>
      </c>
      <c r="I2544">
        <v>78</v>
      </c>
      <c r="J2544">
        <v>73</v>
      </c>
      <c r="K2544">
        <v>61</v>
      </c>
      <c r="L2544">
        <v>46</v>
      </c>
      <c r="M2544">
        <v>63</v>
      </c>
      <c r="N2544">
        <v>15</v>
      </c>
    </row>
    <row r="2545" spans="1:14" x14ac:dyDescent="0.25">
      <c r="A2545">
        <v>0.36666955173451599</v>
      </c>
      <c r="B2545" t="s">
        <v>4510</v>
      </c>
      <c r="C2545" t="s">
        <v>6904</v>
      </c>
      <c r="D2545">
        <v>67</v>
      </c>
      <c r="E2545">
        <v>68</v>
      </c>
      <c r="F2545">
        <v>67</v>
      </c>
      <c r="G2545">
        <v>11</v>
      </c>
      <c r="H2545">
        <v>34</v>
      </c>
      <c r="I2545">
        <v>77</v>
      </c>
      <c r="J2545">
        <v>79</v>
      </c>
      <c r="K2545">
        <v>34</v>
      </c>
      <c r="L2545">
        <v>59</v>
      </c>
      <c r="M2545">
        <v>67</v>
      </c>
      <c r="N2545">
        <v>15</v>
      </c>
    </row>
    <row r="2546" spans="1:14" x14ac:dyDescent="0.25">
      <c r="A2546">
        <v>0.36703376461059134</v>
      </c>
      <c r="B2546" t="s">
        <v>3588</v>
      </c>
      <c r="C2546" t="s">
        <v>6905</v>
      </c>
      <c r="D2546">
        <v>69</v>
      </c>
      <c r="E2546">
        <v>70</v>
      </c>
      <c r="F2546">
        <v>70</v>
      </c>
      <c r="G2546">
        <v>55</v>
      </c>
      <c r="H2546">
        <v>74</v>
      </c>
      <c r="I2546">
        <v>64</v>
      </c>
      <c r="J2546">
        <v>49</v>
      </c>
      <c r="K2546">
        <v>78</v>
      </c>
      <c r="L2546">
        <v>59</v>
      </c>
      <c r="M2546">
        <v>63</v>
      </c>
      <c r="N2546">
        <v>8</v>
      </c>
    </row>
    <row r="2547" spans="1:14" x14ac:dyDescent="0.25">
      <c r="A2547">
        <v>0.36704798079124412</v>
      </c>
      <c r="B2547" t="s">
        <v>3871</v>
      </c>
      <c r="C2547" t="s">
        <v>6904</v>
      </c>
      <c r="D2547">
        <v>68</v>
      </c>
      <c r="E2547">
        <v>66</v>
      </c>
      <c r="F2547">
        <v>70</v>
      </c>
      <c r="G2547">
        <v>59</v>
      </c>
      <c r="H2547">
        <v>68</v>
      </c>
      <c r="I2547">
        <v>65</v>
      </c>
      <c r="J2547">
        <v>78</v>
      </c>
      <c r="K2547">
        <v>70</v>
      </c>
      <c r="L2547">
        <v>53</v>
      </c>
      <c r="M2547">
        <v>63</v>
      </c>
      <c r="N2547">
        <v>9</v>
      </c>
    </row>
    <row r="2548" spans="1:14" x14ac:dyDescent="0.25">
      <c r="A2548">
        <v>0.36722527414965744</v>
      </c>
      <c r="B2548" t="s">
        <v>5112</v>
      </c>
      <c r="C2548" t="s">
        <v>6904</v>
      </c>
      <c r="D2548">
        <v>65</v>
      </c>
      <c r="E2548">
        <v>59</v>
      </c>
      <c r="F2548">
        <v>58</v>
      </c>
      <c r="G2548">
        <v>25</v>
      </c>
      <c r="H2548">
        <v>54</v>
      </c>
      <c r="I2548">
        <v>63</v>
      </c>
      <c r="J2548">
        <v>75</v>
      </c>
      <c r="K2548">
        <v>81</v>
      </c>
      <c r="L2548">
        <v>75</v>
      </c>
      <c r="M2548">
        <v>64</v>
      </c>
      <c r="N2548">
        <v>12</v>
      </c>
    </row>
    <row r="2549" spans="1:14" x14ac:dyDescent="0.25">
      <c r="A2549">
        <v>0.36752597256921282</v>
      </c>
      <c r="B2549" t="s">
        <v>5321</v>
      </c>
      <c r="C2549" t="s">
        <v>6904</v>
      </c>
      <c r="D2549">
        <v>65</v>
      </c>
      <c r="E2549">
        <v>24</v>
      </c>
      <c r="F2549">
        <v>20</v>
      </c>
      <c r="G2549">
        <v>15</v>
      </c>
      <c r="H2549">
        <v>12</v>
      </c>
      <c r="I2549">
        <v>43</v>
      </c>
      <c r="J2549">
        <v>42</v>
      </c>
      <c r="K2549">
        <v>57</v>
      </c>
      <c r="L2549">
        <v>16</v>
      </c>
      <c r="M2549">
        <v>16</v>
      </c>
      <c r="N2549">
        <v>63</v>
      </c>
    </row>
    <row r="2550" spans="1:14" x14ac:dyDescent="0.25">
      <c r="A2550">
        <v>0.36754409498858409</v>
      </c>
      <c r="B2550" t="s">
        <v>5946</v>
      </c>
      <c r="C2550" t="s">
        <v>6905</v>
      </c>
      <c r="D2550">
        <v>63</v>
      </c>
      <c r="E2550">
        <v>24</v>
      </c>
      <c r="F2550">
        <v>11</v>
      </c>
      <c r="G2550">
        <v>12</v>
      </c>
      <c r="H2550">
        <v>17</v>
      </c>
      <c r="I2550">
        <v>48</v>
      </c>
      <c r="J2550">
        <v>39</v>
      </c>
      <c r="K2550">
        <v>80</v>
      </c>
      <c r="L2550">
        <v>13</v>
      </c>
      <c r="M2550">
        <v>9</v>
      </c>
      <c r="N2550">
        <v>58</v>
      </c>
    </row>
    <row r="2551" spans="1:14" x14ac:dyDescent="0.25">
      <c r="A2551">
        <v>0.36758850462346304</v>
      </c>
      <c r="B2551" t="s">
        <v>2304</v>
      </c>
      <c r="C2551" t="s">
        <v>6905</v>
      </c>
      <c r="D2551">
        <v>72</v>
      </c>
      <c r="E2551">
        <v>63</v>
      </c>
      <c r="F2551">
        <v>45</v>
      </c>
      <c r="G2551">
        <v>71</v>
      </c>
      <c r="H2551">
        <v>44</v>
      </c>
      <c r="I2551">
        <v>55</v>
      </c>
      <c r="J2551">
        <v>63</v>
      </c>
      <c r="K2551">
        <v>74</v>
      </c>
      <c r="L2551">
        <v>75</v>
      </c>
      <c r="M2551">
        <v>42</v>
      </c>
      <c r="N2551">
        <v>12</v>
      </c>
    </row>
    <row r="2552" spans="1:14" x14ac:dyDescent="0.25">
      <c r="A2552">
        <v>0.36772389718363785</v>
      </c>
      <c r="B2552" t="s">
        <v>3269</v>
      </c>
      <c r="C2552" t="s">
        <v>6905</v>
      </c>
      <c r="D2552">
        <v>70</v>
      </c>
      <c r="E2552">
        <v>21</v>
      </c>
      <c r="F2552">
        <v>11</v>
      </c>
      <c r="G2552">
        <v>15</v>
      </c>
      <c r="H2552">
        <v>59</v>
      </c>
      <c r="I2552">
        <v>31</v>
      </c>
      <c r="J2552">
        <v>32</v>
      </c>
      <c r="K2552">
        <v>83</v>
      </c>
      <c r="L2552">
        <v>14</v>
      </c>
      <c r="M2552">
        <v>14</v>
      </c>
      <c r="N2552">
        <v>73</v>
      </c>
    </row>
    <row r="2553" spans="1:14" x14ac:dyDescent="0.25">
      <c r="A2553">
        <v>0.36774093628200732</v>
      </c>
      <c r="B2553" t="s">
        <v>1371</v>
      </c>
      <c r="C2553" t="s">
        <v>6906</v>
      </c>
      <c r="D2553">
        <v>74</v>
      </c>
      <c r="E2553">
        <v>74</v>
      </c>
      <c r="F2553">
        <v>75</v>
      </c>
      <c r="G2553">
        <v>70</v>
      </c>
      <c r="H2553">
        <v>67</v>
      </c>
      <c r="I2553">
        <v>78</v>
      </c>
      <c r="J2553">
        <v>80</v>
      </c>
      <c r="K2553">
        <v>67</v>
      </c>
      <c r="L2553">
        <v>63</v>
      </c>
      <c r="M2553">
        <v>52</v>
      </c>
      <c r="N2553">
        <v>8</v>
      </c>
    </row>
    <row r="2554" spans="1:14" x14ac:dyDescent="0.25">
      <c r="A2554">
        <v>0.36809947769900575</v>
      </c>
      <c r="B2554" t="s">
        <v>2142</v>
      </c>
      <c r="C2554" t="s">
        <v>6906</v>
      </c>
      <c r="D2554">
        <v>72</v>
      </c>
      <c r="E2554">
        <v>58</v>
      </c>
      <c r="F2554">
        <v>54</v>
      </c>
      <c r="G2554">
        <v>76</v>
      </c>
      <c r="H2554">
        <v>33</v>
      </c>
      <c r="I2554">
        <v>62</v>
      </c>
      <c r="J2554">
        <v>65</v>
      </c>
      <c r="K2554">
        <v>82</v>
      </c>
      <c r="L2554">
        <v>76</v>
      </c>
      <c r="M2554">
        <v>38</v>
      </c>
      <c r="N2554">
        <v>14</v>
      </c>
    </row>
    <row r="2555" spans="1:14" x14ac:dyDescent="0.25">
      <c r="A2555">
        <v>0.3682095616440163</v>
      </c>
      <c r="B2555" t="s">
        <v>5687</v>
      </c>
      <c r="C2555" t="s">
        <v>6904</v>
      </c>
      <c r="D2555">
        <v>64</v>
      </c>
      <c r="E2555">
        <v>62</v>
      </c>
      <c r="F2555">
        <v>63</v>
      </c>
      <c r="G2555">
        <v>40</v>
      </c>
      <c r="H2555">
        <v>61</v>
      </c>
      <c r="I2555">
        <v>81</v>
      </c>
      <c r="J2555">
        <v>80</v>
      </c>
      <c r="K2555">
        <v>58</v>
      </c>
      <c r="L2555">
        <v>55</v>
      </c>
      <c r="M2555">
        <v>54</v>
      </c>
      <c r="N2555">
        <v>7</v>
      </c>
    </row>
    <row r="2556" spans="1:14" x14ac:dyDescent="0.25">
      <c r="A2556">
        <v>0.36846656917789056</v>
      </c>
      <c r="B2556" t="s">
        <v>2942</v>
      </c>
      <c r="C2556" t="s">
        <v>6906</v>
      </c>
      <c r="D2556">
        <v>70</v>
      </c>
      <c r="E2556">
        <v>72</v>
      </c>
      <c r="F2556">
        <v>71</v>
      </c>
      <c r="G2556">
        <v>31</v>
      </c>
      <c r="H2556">
        <v>69</v>
      </c>
      <c r="I2556">
        <v>67</v>
      </c>
      <c r="J2556">
        <v>68</v>
      </c>
      <c r="K2556">
        <v>61</v>
      </c>
      <c r="L2556">
        <v>48</v>
      </c>
      <c r="M2556">
        <v>62</v>
      </c>
      <c r="N2556">
        <v>7</v>
      </c>
    </row>
    <row r="2557" spans="1:14" x14ac:dyDescent="0.25">
      <c r="A2557">
        <v>0.36847402276087049</v>
      </c>
      <c r="B2557" t="s">
        <v>6863</v>
      </c>
      <c r="C2557" t="s">
        <v>18</v>
      </c>
      <c r="D2557">
        <v>54</v>
      </c>
      <c r="E2557">
        <v>54</v>
      </c>
      <c r="F2557">
        <v>52</v>
      </c>
      <c r="G2557">
        <v>46</v>
      </c>
      <c r="H2557">
        <v>50</v>
      </c>
      <c r="I2557">
        <v>62</v>
      </c>
      <c r="J2557">
        <v>60</v>
      </c>
      <c r="K2557">
        <v>46</v>
      </c>
      <c r="L2557">
        <v>48</v>
      </c>
      <c r="M2557">
        <v>51</v>
      </c>
      <c r="N2557">
        <v>11</v>
      </c>
    </row>
    <row r="2558" spans="1:14" x14ac:dyDescent="0.25">
      <c r="A2558">
        <v>0.36868108599487126</v>
      </c>
      <c r="B2558" t="s">
        <v>5894</v>
      </c>
      <c r="C2558" t="s">
        <v>6904</v>
      </c>
      <c r="D2558">
        <v>63</v>
      </c>
      <c r="E2558">
        <v>60</v>
      </c>
      <c r="F2558">
        <v>63</v>
      </c>
      <c r="G2558">
        <v>44</v>
      </c>
      <c r="H2558">
        <v>59</v>
      </c>
      <c r="I2558">
        <v>73</v>
      </c>
      <c r="J2558">
        <v>75</v>
      </c>
      <c r="K2558">
        <v>66</v>
      </c>
      <c r="L2558">
        <v>52</v>
      </c>
      <c r="M2558">
        <v>44</v>
      </c>
      <c r="N2558">
        <v>8</v>
      </c>
    </row>
    <row r="2559" spans="1:14" x14ac:dyDescent="0.25">
      <c r="A2559">
        <v>0.36875004080007057</v>
      </c>
      <c r="B2559" t="s">
        <v>5757</v>
      </c>
      <c r="C2559" t="s">
        <v>6905</v>
      </c>
      <c r="D2559">
        <v>64</v>
      </c>
      <c r="E2559">
        <v>52</v>
      </c>
      <c r="F2559">
        <v>45</v>
      </c>
      <c r="G2559">
        <v>62</v>
      </c>
      <c r="H2559">
        <v>32</v>
      </c>
      <c r="I2559">
        <v>72</v>
      </c>
      <c r="J2559">
        <v>69</v>
      </c>
      <c r="K2559">
        <v>81</v>
      </c>
      <c r="L2559">
        <v>62</v>
      </c>
      <c r="M2559">
        <v>32</v>
      </c>
      <c r="N2559">
        <v>11</v>
      </c>
    </row>
    <row r="2560" spans="1:14" x14ac:dyDescent="0.25">
      <c r="A2560">
        <v>0.36877183038422179</v>
      </c>
      <c r="B2560" t="s">
        <v>5287</v>
      </c>
      <c r="C2560" t="s">
        <v>6905</v>
      </c>
      <c r="D2560">
        <v>65</v>
      </c>
      <c r="E2560">
        <v>60</v>
      </c>
      <c r="F2560">
        <v>57</v>
      </c>
      <c r="G2560">
        <v>70</v>
      </c>
      <c r="H2560">
        <v>49</v>
      </c>
      <c r="I2560">
        <v>68</v>
      </c>
      <c r="J2560">
        <v>69</v>
      </c>
      <c r="K2560">
        <v>72</v>
      </c>
      <c r="L2560">
        <v>58</v>
      </c>
      <c r="M2560">
        <v>24</v>
      </c>
      <c r="N2560">
        <v>11</v>
      </c>
    </row>
    <row r="2561" spans="1:14" x14ac:dyDescent="0.25">
      <c r="A2561">
        <v>0.36878050774479887</v>
      </c>
      <c r="B2561" t="s">
        <v>3410</v>
      </c>
      <c r="C2561" t="s">
        <v>6904</v>
      </c>
      <c r="D2561">
        <v>69</v>
      </c>
      <c r="E2561">
        <v>65</v>
      </c>
      <c r="F2561">
        <v>71</v>
      </c>
      <c r="G2561">
        <v>25</v>
      </c>
      <c r="H2561">
        <v>68</v>
      </c>
      <c r="I2561">
        <v>73</v>
      </c>
      <c r="J2561">
        <v>75</v>
      </c>
      <c r="K2561">
        <v>35</v>
      </c>
      <c r="L2561">
        <v>34</v>
      </c>
      <c r="M2561">
        <v>58</v>
      </c>
      <c r="N2561">
        <v>8</v>
      </c>
    </row>
    <row r="2562" spans="1:14" x14ac:dyDescent="0.25">
      <c r="A2562">
        <v>0.36897224227832082</v>
      </c>
      <c r="B2562" t="s">
        <v>5939</v>
      </c>
      <c r="C2562" t="s">
        <v>6904</v>
      </c>
      <c r="D2562">
        <v>63</v>
      </c>
      <c r="E2562">
        <v>51</v>
      </c>
      <c r="F2562">
        <v>52</v>
      </c>
      <c r="G2562">
        <v>61</v>
      </c>
      <c r="H2562">
        <v>56</v>
      </c>
      <c r="I2562">
        <v>71</v>
      </c>
      <c r="J2562">
        <v>73</v>
      </c>
      <c r="K2562">
        <v>72</v>
      </c>
      <c r="L2562">
        <v>54</v>
      </c>
      <c r="M2562">
        <v>46</v>
      </c>
      <c r="N2562">
        <v>13</v>
      </c>
    </row>
    <row r="2563" spans="1:14" x14ac:dyDescent="0.25">
      <c r="A2563">
        <v>0.36906270466251678</v>
      </c>
      <c r="B2563" t="s">
        <v>2544</v>
      </c>
      <c r="C2563" t="s">
        <v>18</v>
      </c>
      <c r="D2563">
        <v>71</v>
      </c>
      <c r="E2563">
        <v>49</v>
      </c>
      <c r="F2563">
        <v>42</v>
      </c>
      <c r="G2563">
        <v>68</v>
      </c>
      <c r="H2563">
        <v>36</v>
      </c>
      <c r="I2563">
        <v>70</v>
      </c>
      <c r="J2563">
        <v>67</v>
      </c>
      <c r="K2563">
        <v>85</v>
      </c>
      <c r="L2563">
        <v>71</v>
      </c>
      <c r="M2563">
        <v>20</v>
      </c>
      <c r="N2563">
        <v>11</v>
      </c>
    </row>
    <row r="2564" spans="1:14" x14ac:dyDescent="0.25">
      <c r="A2564">
        <v>0.36934121260599673</v>
      </c>
      <c r="B2564" t="s">
        <v>5497</v>
      </c>
      <c r="C2564" t="s">
        <v>6904</v>
      </c>
      <c r="D2564">
        <v>64</v>
      </c>
      <c r="E2564">
        <v>65</v>
      </c>
      <c r="F2564">
        <v>61</v>
      </c>
      <c r="G2564">
        <v>52</v>
      </c>
      <c r="H2564">
        <v>66</v>
      </c>
      <c r="I2564">
        <v>73</v>
      </c>
      <c r="J2564">
        <v>65</v>
      </c>
      <c r="K2564">
        <v>63</v>
      </c>
      <c r="L2564">
        <v>48</v>
      </c>
      <c r="M2564">
        <v>47</v>
      </c>
      <c r="N2564">
        <v>8</v>
      </c>
    </row>
    <row r="2565" spans="1:14" x14ac:dyDescent="0.25">
      <c r="A2565">
        <v>0.36942777511030156</v>
      </c>
      <c r="B2565" t="s">
        <v>5441</v>
      </c>
      <c r="C2565" t="s">
        <v>6905</v>
      </c>
      <c r="D2565">
        <v>65</v>
      </c>
      <c r="E2565">
        <v>59</v>
      </c>
      <c r="F2565">
        <v>52</v>
      </c>
      <c r="G2565">
        <v>34</v>
      </c>
      <c r="H2565">
        <v>63</v>
      </c>
      <c r="I2565">
        <v>42</v>
      </c>
      <c r="J2565">
        <v>53</v>
      </c>
      <c r="K2565">
        <v>89</v>
      </c>
      <c r="L2565">
        <v>75</v>
      </c>
      <c r="M2565">
        <v>64</v>
      </c>
      <c r="N2565">
        <v>11</v>
      </c>
    </row>
    <row r="2566" spans="1:14" x14ac:dyDescent="0.25">
      <c r="A2566">
        <v>0.36954438215152097</v>
      </c>
      <c r="B2566" t="s">
        <v>3368</v>
      </c>
      <c r="C2566" t="s">
        <v>6904</v>
      </c>
      <c r="D2566">
        <v>69</v>
      </c>
      <c r="E2566">
        <v>60</v>
      </c>
      <c r="F2566">
        <v>45</v>
      </c>
      <c r="G2566">
        <v>68</v>
      </c>
      <c r="H2566">
        <v>60</v>
      </c>
      <c r="I2566">
        <v>66</v>
      </c>
      <c r="J2566">
        <v>54</v>
      </c>
      <c r="K2566">
        <v>80</v>
      </c>
      <c r="L2566">
        <v>66</v>
      </c>
      <c r="M2566">
        <v>34</v>
      </c>
      <c r="N2566">
        <v>13</v>
      </c>
    </row>
    <row r="2567" spans="1:14" x14ac:dyDescent="0.25">
      <c r="A2567">
        <v>0.3695850561009294</v>
      </c>
      <c r="B2567" t="s">
        <v>5085</v>
      </c>
      <c r="C2567" t="s">
        <v>6904</v>
      </c>
      <c r="D2567">
        <v>66</v>
      </c>
      <c r="E2567">
        <v>22</v>
      </c>
      <c r="F2567">
        <v>14</v>
      </c>
      <c r="G2567">
        <v>14</v>
      </c>
      <c r="H2567">
        <v>12</v>
      </c>
      <c r="I2567">
        <v>42</v>
      </c>
      <c r="J2567">
        <v>38</v>
      </c>
      <c r="K2567">
        <v>56</v>
      </c>
      <c r="L2567">
        <v>15</v>
      </c>
      <c r="M2567">
        <v>15</v>
      </c>
      <c r="N2567">
        <v>63</v>
      </c>
    </row>
    <row r="2568" spans="1:14" x14ac:dyDescent="0.25">
      <c r="A2568">
        <v>0.3698035822788851</v>
      </c>
      <c r="B2568" t="s">
        <v>698</v>
      </c>
      <c r="C2568" t="s">
        <v>6906</v>
      </c>
      <c r="D2568">
        <v>77</v>
      </c>
      <c r="E2568">
        <v>73</v>
      </c>
      <c r="F2568">
        <v>77</v>
      </c>
      <c r="G2568">
        <v>33</v>
      </c>
      <c r="H2568">
        <v>76</v>
      </c>
      <c r="I2568">
        <v>91</v>
      </c>
      <c r="J2568">
        <v>87</v>
      </c>
      <c r="K2568">
        <v>60</v>
      </c>
      <c r="L2568">
        <v>67</v>
      </c>
      <c r="M2568">
        <v>77</v>
      </c>
      <c r="N2568">
        <v>12</v>
      </c>
    </row>
    <row r="2569" spans="1:14" x14ac:dyDescent="0.25">
      <c r="A2569">
        <v>0.36982251746215844</v>
      </c>
      <c r="B2569" t="s">
        <v>1769</v>
      </c>
      <c r="C2569" t="s">
        <v>6905</v>
      </c>
      <c r="D2569">
        <v>73</v>
      </c>
      <c r="E2569">
        <v>80</v>
      </c>
      <c r="F2569">
        <v>69</v>
      </c>
      <c r="G2569">
        <v>68</v>
      </c>
      <c r="H2569">
        <v>67</v>
      </c>
      <c r="I2569">
        <v>75</v>
      </c>
      <c r="J2569">
        <v>73</v>
      </c>
      <c r="K2569">
        <v>59</v>
      </c>
      <c r="L2569">
        <v>59</v>
      </c>
      <c r="M2569">
        <v>68</v>
      </c>
      <c r="N2569">
        <v>10</v>
      </c>
    </row>
    <row r="2570" spans="1:14" x14ac:dyDescent="0.25">
      <c r="A2570">
        <v>0.36990908059106697</v>
      </c>
      <c r="B2570" t="s">
        <v>2900</v>
      </c>
      <c r="C2570" t="s">
        <v>18</v>
      </c>
      <c r="D2570">
        <v>70</v>
      </c>
      <c r="E2570">
        <v>70</v>
      </c>
      <c r="F2570">
        <v>68</v>
      </c>
      <c r="G2570">
        <v>31</v>
      </c>
      <c r="H2570">
        <v>66</v>
      </c>
      <c r="I2570">
        <v>76</v>
      </c>
      <c r="J2570">
        <v>75</v>
      </c>
      <c r="K2570">
        <v>71</v>
      </c>
      <c r="L2570">
        <v>80</v>
      </c>
      <c r="M2570">
        <v>70</v>
      </c>
      <c r="N2570">
        <v>7</v>
      </c>
    </row>
    <row r="2571" spans="1:14" x14ac:dyDescent="0.25">
      <c r="A2571">
        <v>0.36999290076963787</v>
      </c>
      <c r="B2571" t="s">
        <v>3646</v>
      </c>
      <c r="C2571" t="s">
        <v>6905</v>
      </c>
      <c r="D2571">
        <v>69</v>
      </c>
      <c r="E2571">
        <v>72</v>
      </c>
      <c r="F2571">
        <v>66</v>
      </c>
      <c r="G2571">
        <v>56</v>
      </c>
      <c r="H2571">
        <v>77</v>
      </c>
      <c r="I2571">
        <v>78</v>
      </c>
      <c r="J2571">
        <v>75</v>
      </c>
      <c r="K2571">
        <v>70</v>
      </c>
      <c r="L2571">
        <v>61</v>
      </c>
      <c r="M2571">
        <v>48</v>
      </c>
      <c r="N2571">
        <v>11</v>
      </c>
    </row>
    <row r="2572" spans="1:14" x14ac:dyDescent="0.25">
      <c r="A2572">
        <v>0.3700351480186862</v>
      </c>
      <c r="B2572" t="s">
        <v>3111</v>
      </c>
      <c r="C2572" t="s">
        <v>6904</v>
      </c>
      <c r="D2572">
        <v>70</v>
      </c>
      <c r="E2572">
        <v>74</v>
      </c>
      <c r="F2572">
        <v>71</v>
      </c>
      <c r="G2572">
        <v>61</v>
      </c>
      <c r="H2572">
        <v>70</v>
      </c>
      <c r="I2572">
        <v>73</v>
      </c>
      <c r="J2572">
        <v>71</v>
      </c>
      <c r="K2572">
        <v>74</v>
      </c>
      <c r="L2572">
        <v>64</v>
      </c>
      <c r="M2572">
        <v>52</v>
      </c>
      <c r="N2572">
        <v>13</v>
      </c>
    </row>
    <row r="2573" spans="1:14" x14ac:dyDescent="0.25">
      <c r="A2573">
        <v>0.37075144496903489</v>
      </c>
      <c r="B2573" t="s">
        <v>5544</v>
      </c>
      <c r="C2573" t="s">
        <v>6905</v>
      </c>
      <c r="D2573">
        <v>64</v>
      </c>
      <c r="E2573">
        <v>70</v>
      </c>
      <c r="F2573">
        <v>64</v>
      </c>
      <c r="G2573">
        <v>39</v>
      </c>
      <c r="H2573">
        <v>50</v>
      </c>
      <c r="I2573">
        <v>68</v>
      </c>
      <c r="J2573">
        <v>69</v>
      </c>
      <c r="K2573">
        <v>63</v>
      </c>
      <c r="L2573">
        <v>32</v>
      </c>
      <c r="M2573">
        <v>67</v>
      </c>
      <c r="N2573">
        <v>8</v>
      </c>
    </row>
    <row r="2574" spans="1:14" x14ac:dyDescent="0.25">
      <c r="A2574">
        <v>0.37097122671352334</v>
      </c>
      <c r="B2574" t="s">
        <v>4068</v>
      </c>
      <c r="C2574" t="s">
        <v>6904</v>
      </c>
      <c r="D2574">
        <v>68</v>
      </c>
      <c r="E2574">
        <v>67</v>
      </c>
      <c r="F2574">
        <v>65</v>
      </c>
      <c r="G2574">
        <v>34</v>
      </c>
      <c r="H2574">
        <v>54</v>
      </c>
      <c r="I2574">
        <v>67</v>
      </c>
      <c r="J2574">
        <v>77</v>
      </c>
      <c r="K2574">
        <v>69</v>
      </c>
      <c r="L2574">
        <v>64</v>
      </c>
      <c r="M2574">
        <v>66</v>
      </c>
      <c r="N2574">
        <v>6</v>
      </c>
    </row>
    <row r="2575" spans="1:14" x14ac:dyDescent="0.25">
      <c r="A2575">
        <v>0.37104143955055724</v>
      </c>
      <c r="B2575" t="s">
        <v>1944</v>
      </c>
      <c r="C2575" t="s">
        <v>6905</v>
      </c>
      <c r="D2575">
        <v>73</v>
      </c>
      <c r="E2575">
        <v>74</v>
      </c>
      <c r="F2575">
        <v>66</v>
      </c>
      <c r="G2575">
        <v>33</v>
      </c>
      <c r="H2575">
        <v>75</v>
      </c>
      <c r="I2575">
        <v>52</v>
      </c>
      <c r="J2575">
        <v>56</v>
      </c>
      <c r="K2575">
        <v>81</v>
      </c>
      <c r="L2575">
        <v>84</v>
      </c>
      <c r="M2575">
        <v>75</v>
      </c>
      <c r="N2575">
        <v>11</v>
      </c>
    </row>
    <row r="2576" spans="1:14" x14ac:dyDescent="0.25">
      <c r="A2576">
        <v>0.37121860050226108</v>
      </c>
      <c r="B2576" t="s">
        <v>270</v>
      </c>
      <c r="C2576" t="s">
        <v>6906</v>
      </c>
      <c r="D2576">
        <v>81</v>
      </c>
      <c r="E2576">
        <v>70</v>
      </c>
      <c r="F2576">
        <v>60</v>
      </c>
      <c r="G2576">
        <v>29</v>
      </c>
      <c r="H2576">
        <v>60</v>
      </c>
      <c r="I2576">
        <v>54</v>
      </c>
      <c r="J2576">
        <v>66</v>
      </c>
      <c r="K2576">
        <v>87</v>
      </c>
      <c r="L2576">
        <v>92</v>
      </c>
      <c r="M2576">
        <v>86</v>
      </c>
      <c r="N2576">
        <v>11</v>
      </c>
    </row>
    <row r="2577" spans="1:14" x14ac:dyDescent="0.25">
      <c r="A2577">
        <v>0.37128167686403901</v>
      </c>
      <c r="B2577" t="s">
        <v>5693</v>
      </c>
      <c r="C2577" t="s">
        <v>6905</v>
      </c>
      <c r="D2577">
        <v>64</v>
      </c>
      <c r="E2577">
        <v>63</v>
      </c>
      <c r="F2577">
        <v>68</v>
      </c>
      <c r="G2577">
        <v>38</v>
      </c>
      <c r="H2577">
        <v>58</v>
      </c>
      <c r="I2577">
        <v>72</v>
      </c>
      <c r="J2577">
        <v>79</v>
      </c>
      <c r="K2577">
        <v>56</v>
      </c>
      <c r="L2577">
        <v>62</v>
      </c>
      <c r="M2577">
        <v>62</v>
      </c>
      <c r="N2577">
        <v>10</v>
      </c>
    </row>
    <row r="2578" spans="1:14" x14ac:dyDescent="0.25">
      <c r="A2578">
        <v>0.37140580284189839</v>
      </c>
      <c r="B2578" t="s">
        <v>871</v>
      </c>
      <c r="C2578" t="s">
        <v>6905</v>
      </c>
      <c r="D2578">
        <v>76</v>
      </c>
      <c r="E2578">
        <v>70</v>
      </c>
      <c r="F2578">
        <v>65</v>
      </c>
      <c r="G2578">
        <v>74</v>
      </c>
      <c r="H2578">
        <v>43</v>
      </c>
      <c r="I2578">
        <v>67</v>
      </c>
      <c r="J2578">
        <v>74</v>
      </c>
      <c r="K2578">
        <v>84</v>
      </c>
      <c r="L2578">
        <v>75</v>
      </c>
      <c r="M2578">
        <v>36</v>
      </c>
      <c r="N2578">
        <v>12</v>
      </c>
    </row>
    <row r="2579" spans="1:14" x14ac:dyDescent="0.25">
      <c r="A2579">
        <v>0.3714529276404176</v>
      </c>
      <c r="B2579" t="s">
        <v>6454</v>
      </c>
      <c r="C2579" t="s">
        <v>6904</v>
      </c>
      <c r="D2579">
        <v>61</v>
      </c>
      <c r="E2579">
        <v>57</v>
      </c>
      <c r="F2579">
        <v>52</v>
      </c>
      <c r="G2579">
        <v>59</v>
      </c>
      <c r="H2579">
        <v>55</v>
      </c>
      <c r="I2579">
        <v>66</v>
      </c>
      <c r="J2579">
        <v>72</v>
      </c>
      <c r="K2579">
        <v>72</v>
      </c>
      <c r="L2579">
        <v>55</v>
      </c>
      <c r="M2579">
        <v>43</v>
      </c>
      <c r="N2579">
        <v>13</v>
      </c>
    </row>
    <row r="2580" spans="1:14" x14ac:dyDescent="0.25">
      <c r="A2580">
        <v>0.37153484325125907</v>
      </c>
      <c r="B2580" t="s">
        <v>2432</v>
      </c>
      <c r="C2580" t="s">
        <v>6905</v>
      </c>
      <c r="D2580">
        <v>71</v>
      </c>
      <c r="E2580">
        <v>55</v>
      </c>
      <c r="F2580">
        <v>42</v>
      </c>
      <c r="G2580">
        <v>70</v>
      </c>
      <c r="H2580">
        <v>32</v>
      </c>
      <c r="I2580">
        <v>54</v>
      </c>
      <c r="J2580">
        <v>63</v>
      </c>
      <c r="K2580">
        <v>81</v>
      </c>
      <c r="L2580">
        <v>59</v>
      </c>
      <c r="M2580">
        <v>23</v>
      </c>
      <c r="N2580">
        <v>5</v>
      </c>
    </row>
    <row r="2581" spans="1:14" x14ac:dyDescent="0.25">
      <c r="A2581">
        <v>0.37177268926008245</v>
      </c>
      <c r="B2581" t="s">
        <v>6655</v>
      </c>
      <c r="C2581" t="s">
        <v>6904</v>
      </c>
      <c r="D2581">
        <v>59</v>
      </c>
      <c r="E2581">
        <v>17</v>
      </c>
      <c r="F2581">
        <v>11</v>
      </c>
      <c r="G2581">
        <v>13</v>
      </c>
      <c r="H2581">
        <v>28</v>
      </c>
      <c r="I2581">
        <v>23</v>
      </c>
      <c r="J2581">
        <v>34</v>
      </c>
      <c r="K2581">
        <v>70</v>
      </c>
      <c r="L2581">
        <v>18</v>
      </c>
      <c r="M2581">
        <v>15</v>
      </c>
      <c r="N2581">
        <v>60</v>
      </c>
    </row>
    <row r="2582" spans="1:14" x14ac:dyDescent="0.25">
      <c r="A2582">
        <v>0.37201355529805191</v>
      </c>
      <c r="B2582" t="s">
        <v>3348</v>
      </c>
      <c r="C2582" t="s">
        <v>6906</v>
      </c>
      <c r="D2582">
        <v>69</v>
      </c>
      <c r="E2582">
        <v>53</v>
      </c>
      <c r="F2582">
        <v>56</v>
      </c>
      <c r="G2582">
        <v>62</v>
      </c>
      <c r="H2582">
        <v>47</v>
      </c>
      <c r="I2582">
        <v>64</v>
      </c>
      <c r="J2582">
        <v>67</v>
      </c>
      <c r="K2582">
        <v>74</v>
      </c>
      <c r="L2582">
        <v>75</v>
      </c>
      <c r="M2582">
        <v>58</v>
      </c>
      <c r="N2582">
        <v>13</v>
      </c>
    </row>
    <row r="2583" spans="1:14" x14ac:dyDescent="0.25">
      <c r="A2583">
        <v>0.37202045171868092</v>
      </c>
      <c r="B2583" t="s">
        <v>2232</v>
      </c>
      <c r="C2583" t="s">
        <v>6904</v>
      </c>
      <c r="D2583">
        <v>72</v>
      </c>
      <c r="E2583">
        <v>68</v>
      </c>
      <c r="F2583">
        <v>67</v>
      </c>
      <c r="G2583">
        <v>72</v>
      </c>
      <c r="H2583">
        <v>61</v>
      </c>
      <c r="I2583">
        <v>68</v>
      </c>
      <c r="J2583">
        <v>76</v>
      </c>
      <c r="K2583">
        <v>79</v>
      </c>
      <c r="L2583">
        <v>74</v>
      </c>
      <c r="M2583">
        <v>63</v>
      </c>
      <c r="N2583">
        <v>9</v>
      </c>
    </row>
    <row r="2584" spans="1:14" x14ac:dyDescent="0.25">
      <c r="A2584">
        <v>0.37223917318137045</v>
      </c>
      <c r="B2584" t="s">
        <v>5475</v>
      </c>
      <c r="C2584" t="s">
        <v>18</v>
      </c>
      <c r="D2584">
        <v>65</v>
      </c>
      <c r="E2584">
        <v>21</v>
      </c>
      <c r="F2584">
        <v>12</v>
      </c>
      <c r="G2584">
        <v>16</v>
      </c>
      <c r="H2584">
        <v>33</v>
      </c>
      <c r="I2584">
        <v>35</v>
      </c>
      <c r="J2584">
        <v>39</v>
      </c>
      <c r="K2584">
        <v>54</v>
      </c>
      <c r="L2584">
        <v>15</v>
      </c>
      <c r="M2584">
        <v>16</v>
      </c>
      <c r="N2584">
        <v>63</v>
      </c>
    </row>
    <row r="2585" spans="1:14" x14ac:dyDescent="0.25">
      <c r="A2585">
        <v>0.37225212178663381</v>
      </c>
      <c r="B2585" t="s">
        <v>6408</v>
      </c>
      <c r="C2585" t="s">
        <v>6906</v>
      </c>
      <c r="D2585">
        <v>61</v>
      </c>
      <c r="E2585">
        <v>49</v>
      </c>
      <c r="F2585">
        <v>44</v>
      </c>
      <c r="G2585">
        <v>63</v>
      </c>
      <c r="H2585">
        <v>35</v>
      </c>
      <c r="I2585">
        <v>64</v>
      </c>
      <c r="J2585">
        <v>66</v>
      </c>
      <c r="K2585">
        <v>60</v>
      </c>
      <c r="L2585">
        <v>61</v>
      </c>
      <c r="M2585">
        <v>23</v>
      </c>
      <c r="N2585">
        <v>10</v>
      </c>
    </row>
    <row r="2586" spans="1:14" x14ac:dyDescent="0.25">
      <c r="A2586">
        <v>0.37228517965872709</v>
      </c>
      <c r="B2586" t="s">
        <v>2985</v>
      </c>
      <c r="C2586" t="s">
        <v>6906</v>
      </c>
      <c r="D2586">
        <v>70</v>
      </c>
      <c r="E2586">
        <v>72</v>
      </c>
      <c r="F2586">
        <v>70</v>
      </c>
      <c r="G2586">
        <v>60</v>
      </c>
      <c r="H2586">
        <v>67</v>
      </c>
      <c r="I2586">
        <v>85</v>
      </c>
      <c r="J2586">
        <v>78</v>
      </c>
      <c r="K2586">
        <v>70</v>
      </c>
      <c r="L2586">
        <v>48</v>
      </c>
      <c r="M2586">
        <v>55</v>
      </c>
      <c r="N2586">
        <v>7</v>
      </c>
    </row>
    <row r="2587" spans="1:14" x14ac:dyDescent="0.25">
      <c r="A2587">
        <v>0.37237645440361677</v>
      </c>
      <c r="B2587" t="s">
        <v>2817</v>
      </c>
      <c r="C2587" t="s">
        <v>6905</v>
      </c>
      <c r="D2587">
        <v>70</v>
      </c>
      <c r="E2587">
        <v>71</v>
      </c>
      <c r="F2587">
        <v>77</v>
      </c>
      <c r="G2587">
        <v>22</v>
      </c>
      <c r="H2587">
        <v>71</v>
      </c>
      <c r="I2587">
        <v>71</v>
      </c>
      <c r="J2587">
        <v>72</v>
      </c>
      <c r="K2587">
        <v>61</v>
      </c>
      <c r="L2587">
        <v>61</v>
      </c>
      <c r="M2587">
        <v>61</v>
      </c>
      <c r="N2587">
        <v>10</v>
      </c>
    </row>
    <row r="2588" spans="1:14" x14ac:dyDescent="0.25">
      <c r="A2588">
        <v>0.37259929697968608</v>
      </c>
      <c r="B2588" t="s">
        <v>3687</v>
      </c>
      <c r="C2588" t="s">
        <v>6905</v>
      </c>
      <c r="D2588">
        <v>69</v>
      </c>
      <c r="E2588">
        <v>68</v>
      </c>
      <c r="F2588">
        <v>61</v>
      </c>
      <c r="G2588">
        <v>64</v>
      </c>
      <c r="H2588">
        <v>68</v>
      </c>
      <c r="I2588">
        <v>55</v>
      </c>
      <c r="J2588">
        <v>55</v>
      </c>
      <c r="K2588">
        <v>70</v>
      </c>
      <c r="L2588">
        <v>66</v>
      </c>
      <c r="M2588">
        <v>60</v>
      </c>
      <c r="N2588">
        <v>9</v>
      </c>
    </row>
    <row r="2589" spans="1:14" x14ac:dyDescent="0.25">
      <c r="A2589">
        <v>0.37261176617506642</v>
      </c>
      <c r="B2589" t="s">
        <v>2604</v>
      </c>
      <c r="C2589" t="s">
        <v>6904</v>
      </c>
      <c r="D2589">
        <v>71</v>
      </c>
      <c r="E2589">
        <v>71</v>
      </c>
      <c r="F2589">
        <v>73</v>
      </c>
      <c r="G2589">
        <v>41</v>
      </c>
      <c r="H2589">
        <v>61</v>
      </c>
      <c r="I2589">
        <v>86</v>
      </c>
      <c r="J2589">
        <v>85</v>
      </c>
      <c r="K2589">
        <v>61</v>
      </c>
      <c r="L2589">
        <v>53</v>
      </c>
      <c r="M2589">
        <v>61</v>
      </c>
      <c r="N2589">
        <v>16</v>
      </c>
    </row>
    <row r="2590" spans="1:14" x14ac:dyDescent="0.25">
      <c r="A2590">
        <v>0.37262666513216047</v>
      </c>
      <c r="B2590" t="s">
        <v>70</v>
      </c>
      <c r="C2590" t="s">
        <v>6905</v>
      </c>
      <c r="D2590">
        <v>77</v>
      </c>
      <c r="E2590">
        <v>65</v>
      </c>
      <c r="F2590">
        <v>62</v>
      </c>
      <c r="G2590">
        <v>76</v>
      </c>
      <c r="H2590">
        <v>43</v>
      </c>
      <c r="I2590">
        <v>65</v>
      </c>
      <c r="J2590">
        <v>72</v>
      </c>
      <c r="K2590">
        <v>88</v>
      </c>
      <c r="L2590">
        <v>80</v>
      </c>
      <c r="M2590">
        <v>44</v>
      </c>
      <c r="N2590">
        <v>7</v>
      </c>
    </row>
    <row r="2591" spans="1:14" x14ac:dyDescent="0.25">
      <c r="A2591">
        <v>0.37273200751428226</v>
      </c>
      <c r="B2591" t="s">
        <v>1081</v>
      </c>
      <c r="C2591" t="s">
        <v>6905</v>
      </c>
      <c r="D2591">
        <v>75</v>
      </c>
      <c r="E2591">
        <v>72</v>
      </c>
      <c r="F2591">
        <v>75</v>
      </c>
      <c r="G2591">
        <v>25</v>
      </c>
      <c r="H2591">
        <v>76</v>
      </c>
      <c r="I2591">
        <v>83</v>
      </c>
      <c r="J2591">
        <v>77</v>
      </c>
      <c r="K2591">
        <v>64</v>
      </c>
      <c r="L2591">
        <v>60</v>
      </c>
      <c r="M2591">
        <v>66</v>
      </c>
      <c r="N2591">
        <v>12</v>
      </c>
    </row>
    <row r="2592" spans="1:14" x14ac:dyDescent="0.25">
      <c r="A2592">
        <v>0.37276499157669851</v>
      </c>
      <c r="B2592" t="s">
        <v>5240</v>
      </c>
      <c r="C2592" t="s">
        <v>6905</v>
      </c>
      <c r="D2592">
        <v>65</v>
      </c>
      <c r="E2592">
        <v>64</v>
      </c>
      <c r="F2592">
        <v>60</v>
      </c>
      <c r="G2592">
        <v>48</v>
      </c>
      <c r="H2592">
        <v>60</v>
      </c>
      <c r="I2592">
        <v>58</v>
      </c>
      <c r="J2592">
        <v>58</v>
      </c>
      <c r="K2592">
        <v>75</v>
      </c>
      <c r="L2592">
        <v>54</v>
      </c>
      <c r="M2592">
        <v>53</v>
      </c>
      <c r="N2592">
        <v>14</v>
      </c>
    </row>
    <row r="2593" spans="1:14" x14ac:dyDescent="0.25">
      <c r="A2593">
        <v>0.37277075283089034</v>
      </c>
      <c r="B2593" t="s">
        <v>2514</v>
      </c>
      <c r="C2593" t="s">
        <v>6905</v>
      </c>
      <c r="D2593">
        <v>71</v>
      </c>
      <c r="E2593">
        <v>74</v>
      </c>
      <c r="F2593">
        <v>69</v>
      </c>
      <c r="G2593">
        <v>20</v>
      </c>
      <c r="H2593">
        <v>45</v>
      </c>
      <c r="I2593">
        <v>82</v>
      </c>
      <c r="J2593">
        <v>85</v>
      </c>
      <c r="K2593">
        <v>73</v>
      </c>
      <c r="L2593">
        <v>72</v>
      </c>
      <c r="M2593">
        <v>73</v>
      </c>
      <c r="N2593">
        <v>8</v>
      </c>
    </row>
    <row r="2594" spans="1:14" x14ac:dyDescent="0.25">
      <c r="A2594">
        <v>0.37283476040162689</v>
      </c>
      <c r="B2594" t="s">
        <v>6055</v>
      </c>
      <c r="C2594" t="s">
        <v>6905</v>
      </c>
      <c r="D2594">
        <v>63</v>
      </c>
      <c r="E2594">
        <v>63</v>
      </c>
      <c r="F2594">
        <v>68</v>
      </c>
      <c r="G2594">
        <v>22</v>
      </c>
      <c r="H2594">
        <v>51</v>
      </c>
      <c r="I2594">
        <v>83</v>
      </c>
      <c r="J2594">
        <v>86</v>
      </c>
      <c r="K2594">
        <v>71</v>
      </c>
      <c r="L2594">
        <v>45</v>
      </c>
      <c r="M2594">
        <v>39</v>
      </c>
      <c r="N2594">
        <v>10</v>
      </c>
    </row>
    <row r="2595" spans="1:14" x14ac:dyDescent="0.25">
      <c r="A2595">
        <v>0.37293708582662</v>
      </c>
      <c r="B2595" t="s">
        <v>4702</v>
      </c>
      <c r="C2595" t="s">
        <v>6905</v>
      </c>
      <c r="D2595">
        <v>66</v>
      </c>
      <c r="E2595">
        <v>64</v>
      </c>
      <c r="F2595">
        <v>66</v>
      </c>
      <c r="G2595">
        <v>13</v>
      </c>
      <c r="H2595">
        <v>48</v>
      </c>
      <c r="I2595">
        <v>65</v>
      </c>
      <c r="J2595">
        <v>73</v>
      </c>
      <c r="K2595">
        <v>73</v>
      </c>
      <c r="L2595">
        <v>65</v>
      </c>
      <c r="M2595">
        <v>68</v>
      </c>
      <c r="N2595">
        <v>10</v>
      </c>
    </row>
    <row r="2596" spans="1:14" x14ac:dyDescent="0.25">
      <c r="A2596">
        <v>0.373243035823143</v>
      </c>
      <c r="B2596" t="s">
        <v>2971</v>
      </c>
      <c r="C2596" t="s">
        <v>18</v>
      </c>
      <c r="D2596">
        <v>70</v>
      </c>
      <c r="E2596">
        <v>20</v>
      </c>
      <c r="F2596">
        <v>17</v>
      </c>
      <c r="G2596">
        <v>16</v>
      </c>
      <c r="H2596">
        <v>32</v>
      </c>
      <c r="I2596">
        <v>46</v>
      </c>
      <c r="J2596">
        <v>43</v>
      </c>
      <c r="K2596">
        <v>48</v>
      </c>
      <c r="L2596">
        <v>14</v>
      </c>
      <c r="M2596">
        <v>14</v>
      </c>
      <c r="N2596">
        <v>67</v>
      </c>
    </row>
    <row r="2597" spans="1:14" x14ac:dyDescent="0.25">
      <c r="A2597">
        <v>0.37336171505326565</v>
      </c>
      <c r="B2597" t="s">
        <v>6775</v>
      </c>
      <c r="C2597" t="s">
        <v>6905</v>
      </c>
      <c r="D2597">
        <v>57</v>
      </c>
      <c r="E2597">
        <v>51</v>
      </c>
      <c r="F2597">
        <v>52</v>
      </c>
      <c r="G2597">
        <v>55</v>
      </c>
      <c r="H2597">
        <v>42</v>
      </c>
      <c r="I2597">
        <v>68</v>
      </c>
      <c r="J2597">
        <v>65</v>
      </c>
      <c r="K2597">
        <v>56</v>
      </c>
      <c r="L2597">
        <v>52</v>
      </c>
      <c r="M2597">
        <v>44</v>
      </c>
      <c r="N2597">
        <v>15</v>
      </c>
    </row>
    <row r="2598" spans="1:14" x14ac:dyDescent="0.25">
      <c r="A2598">
        <v>0.3737377989704318</v>
      </c>
      <c r="B2598" t="s">
        <v>3128</v>
      </c>
      <c r="C2598" t="s">
        <v>6905</v>
      </c>
      <c r="D2598">
        <v>70</v>
      </c>
      <c r="E2598">
        <v>73</v>
      </c>
      <c r="F2598">
        <v>69</v>
      </c>
      <c r="G2598">
        <v>64</v>
      </c>
      <c r="H2598">
        <v>57</v>
      </c>
      <c r="I2598">
        <v>76</v>
      </c>
      <c r="J2598">
        <v>78</v>
      </c>
      <c r="K2598">
        <v>76</v>
      </c>
      <c r="L2598">
        <v>57</v>
      </c>
      <c r="M2598">
        <v>57</v>
      </c>
      <c r="N2598">
        <v>9</v>
      </c>
    </row>
    <row r="2599" spans="1:14" x14ac:dyDescent="0.25">
      <c r="A2599">
        <v>0.3739873950750322</v>
      </c>
      <c r="B2599" t="s">
        <v>1015</v>
      </c>
      <c r="C2599" t="s">
        <v>6904</v>
      </c>
      <c r="D2599">
        <v>76</v>
      </c>
      <c r="E2599">
        <v>19</v>
      </c>
      <c r="F2599">
        <v>15</v>
      </c>
      <c r="G2599">
        <v>12</v>
      </c>
      <c r="H2599">
        <v>49</v>
      </c>
      <c r="I2599">
        <v>29</v>
      </c>
      <c r="J2599">
        <v>34</v>
      </c>
      <c r="K2599">
        <v>67</v>
      </c>
      <c r="L2599">
        <v>17</v>
      </c>
      <c r="M2599">
        <v>12</v>
      </c>
      <c r="N2599">
        <v>74</v>
      </c>
    </row>
    <row r="2600" spans="1:14" x14ac:dyDescent="0.25">
      <c r="A2600">
        <v>0.37398880321938899</v>
      </c>
      <c r="B2600" t="s">
        <v>6257</v>
      </c>
      <c r="C2600" t="s">
        <v>6905</v>
      </c>
      <c r="D2600">
        <v>62</v>
      </c>
      <c r="E2600">
        <v>55</v>
      </c>
      <c r="F2600">
        <v>57</v>
      </c>
      <c r="G2600">
        <v>58</v>
      </c>
      <c r="H2600">
        <v>50</v>
      </c>
      <c r="I2600">
        <v>72</v>
      </c>
      <c r="J2600">
        <v>70</v>
      </c>
      <c r="K2600">
        <v>57</v>
      </c>
      <c r="L2600">
        <v>58</v>
      </c>
      <c r="M2600">
        <v>42</v>
      </c>
      <c r="N2600">
        <v>16</v>
      </c>
    </row>
    <row r="2601" spans="1:14" x14ac:dyDescent="0.25">
      <c r="A2601">
        <v>0.37403066462011292</v>
      </c>
      <c r="B2601" t="s">
        <v>6144</v>
      </c>
      <c r="C2601" t="s">
        <v>6905</v>
      </c>
      <c r="D2601">
        <v>62</v>
      </c>
      <c r="E2601">
        <v>61</v>
      </c>
      <c r="F2601">
        <v>64</v>
      </c>
      <c r="G2601">
        <v>61</v>
      </c>
      <c r="H2601">
        <v>52</v>
      </c>
      <c r="I2601">
        <v>69</v>
      </c>
      <c r="J2601">
        <v>65</v>
      </c>
      <c r="K2601">
        <v>59</v>
      </c>
      <c r="L2601">
        <v>50</v>
      </c>
      <c r="M2601">
        <v>47</v>
      </c>
      <c r="N2601">
        <v>14</v>
      </c>
    </row>
    <row r="2602" spans="1:14" x14ac:dyDescent="0.25">
      <c r="A2602">
        <v>0.37403285452196466</v>
      </c>
      <c r="B2602" t="s">
        <v>2847</v>
      </c>
      <c r="C2602" t="s">
        <v>6905</v>
      </c>
      <c r="D2602">
        <v>70</v>
      </c>
      <c r="E2602">
        <v>72</v>
      </c>
      <c r="F2602">
        <v>65</v>
      </c>
      <c r="G2602">
        <v>64</v>
      </c>
      <c r="H2602">
        <v>68</v>
      </c>
      <c r="I2602">
        <v>59</v>
      </c>
      <c r="J2602">
        <v>60</v>
      </c>
      <c r="K2602">
        <v>62</v>
      </c>
      <c r="L2602">
        <v>51</v>
      </c>
      <c r="M2602">
        <v>67</v>
      </c>
      <c r="N2602">
        <v>16</v>
      </c>
    </row>
    <row r="2603" spans="1:14" x14ac:dyDescent="0.25">
      <c r="A2603">
        <v>0.37426910621629705</v>
      </c>
      <c r="B2603" t="s">
        <v>6406</v>
      </c>
      <c r="C2603" t="s">
        <v>6906</v>
      </c>
      <c r="D2603">
        <v>61</v>
      </c>
      <c r="E2603">
        <v>21</v>
      </c>
      <c r="F2603">
        <v>12</v>
      </c>
      <c r="G2603">
        <v>13</v>
      </c>
      <c r="H2603">
        <v>32</v>
      </c>
      <c r="I2603">
        <v>31</v>
      </c>
      <c r="J2603">
        <v>31</v>
      </c>
      <c r="K2603">
        <v>62</v>
      </c>
      <c r="L2603">
        <v>20</v>
      </c>
      <c r="M2603">
        <v>11</v>
      </c>
      <c r="N2603">
        <v>62</v>
      </c>
    </row>
    <row r="2604" spans="1:14" x14ac:dyDescent="0.25">
      <c r="A2604">
        <v>0.37436343904666203</v>
      </c>
      <c r="B2604" t="s">
        <v>1567</v>
      </c>
      <c r="C2604" t="s">
        <v>6905</v>
      </c>
      <c r="D2604">
        <v>74</v>
      </c>
      <c r="E2604">
        <v>76</v>
      </c>
      <c r="F2604">
        <v>64</v>
      </c>
      <c r="G2604">
        <v>21</v>
      </c>
      <c r="H2604">
        <v>48</v>
      </c>
      <c r="I2604">
        <v>77</v>
      </c>
      <c r="J2604">
        <v>79</v>
      </c>
      <c r="K2604">
        <v>77</v>
      </c>
      <c r="L2604">
        <v>74</v>
      </c>
      <c r="M2604">
        <v>77</v>
      </c>
      <c r="N2604">
        <v>12</v>
      </c>
    </row>
    <row r="2605" spans="1:14" x14ac:dyDescent="0.25">
      <c r="A2605">
        <v>0.37461938595924971</v>
      </c>
      <c r="B2605" t="s">
        <v>967</v>
      </c>
      <c r="C2605" t="s">
        <v>6904</v>
      </c>
      <c r="D2605">
        <v>76</v>
      </c>
      <c r="E2605">
        <v>22</v>
      </c>
      <c r="F2605">
        <v>18</v>
      </c>
      <c r="G2605">
        <v>10</v>
      </c>
      <c r="H2605">
        <v>32</v>
      </c>
      <c r="I2605">
        <v>51</v>
      </c>
      <c r="J2605">
        <v>51</v>
      </c>
      <c r="K2605">
        <v>58</v>
      </c>
      <c r="L2605">
        <v>10</v>
      </c>
      <c r="M2605">
        <v>11</v>
      </c>
      <c r="N2605">
        <v>75</v>
      </c>
    </row>
    <row r="2606" spans="1:14" x14ac:dyDescent="0.25">
      <c r="A2606">
        <v>0.37462169668867595</v>
      </c>
      <c r="B2606" t="s">
        <v>5154</v>
      </c>
      <c r="C2606" t="s">
        <v>6904</v>
      </c>
      <c r="D2606">
        <v>65</v>
      </c>
      <c r="E2606">
        <v>49</v>
      </c>
      <c r="F2606">
        <v>22</v>
      </c>
      <c r="G2606">
        <v>75</v>
      </c>
      <c r="H2606">
        <v>32</v>
      </c>
      <c r="I2606">
        <v>49</v>
      </c>
      <c r="J2606">
        <v>45</v>
      </c>
      <c r="K2606">
        <v>61</v>
      </c>
      <c r="L2606">
        <v>52</v>
      </c>
      <c r="M2606">
        <v>20</v>
      </c>
      <c r="N2606">
        <v>15</v>
      </c>
    </row>
    <row r="2607" spans="1:14" x14ac:dyDescent="0.25">
      <c r="A2607">
        <v>0.37469014852514304</v>
      </c>
      <c r="B2607" t="s">
        <v>3932</v>
      </c>
      <c r="C2607" t="s">
        <v>6904</v>
      </c>
      <c r="D2607">
        <v>68</v>
      </c>
      <c r="E2607">
        <v>64</v>
      </c>
      <c r="F2607">
        <v>67</v>
      </c>
      <c r="G2607">
        <v>63</v>
      </c>
      <c r="H2607">
        <v>47</v>
      </c>
      <c r="I2607">
        <v>72</v>
      </c>
      <c r="J2607">
        <v>75</v>
      </c>
      <c r="K2607">
        <v>56</v>
      </c>
      <c r="L2607">
        <v>49</v>
      </c>
      <c r="M2607">
        <v>33</v>
      </c>
      <c r="N2607">
        <v>13</v>
      </c>
    </row>
    <row r="2608" spans="1:14" x14ac:dyDescent="0.25">
      <c r="A2608">
        <v>0.37486522450184823</v>
      </c>
      <c r="B2608" t="s">
        <v>5976</v>
      </c>
      <c r="C2608" t="s">
        <v>6904</v>
      </c>
      <c r="D2608">
        <v>63</v>
      </c>
      <c r="E2608">
        <v>44</v>
      </c>
      <c r="F2608">
        <v>25</v>
      </c>
      <c r="G2608">
        <v>62</v>
      </c>
      <c r="H2608">
        <v>26</v>
      </c>
      <c r="I2608">
        <v>69</v>
      </c>
      <c r="J2608">
        <v>67</v>
      </c>
      <c r="K2608">
        <v>83</v>
      </c>
      <c r="L2608">
        <v>64</v>
      </c>
      <c r="M2608">
        <v>14</v>
      </c>
      <c r="N2608">
        <v>6</v>
      </c>
    </row>
    <row r="2609" spans="1:14" x14ac:dyDescent="0.25">
      <c r="A2609">
        <v>0.37492072083725314</v>
      </c>
      <c r="B2609" t="s">
        <v>2037</v>
      </c>
      <c r="C2609" t="s">
        <v>6905</v>
      </c>
      <c r="D2609">
        <v>72</v>
      </c>
      <c r="E2609">
        <v>64</v>
      </c>
      <c r="F2609">
        <v>62</v>
      </c>
      <c r="G2609">
        <v>65</v>
      </c>
      <c r="H2609">
        <v>57</v>
      </c>
      <c r="I2609">
        <v>66</v>
      </c>
      <c r="J2609">
        <v>62</v>
      </c>
      <c r="K2609">
        <v>75</v>
      </c>
      <c r="L2609">
        <v>58</v>
      </c>
      <c r="M2609">
        <v>52</v>
      </c>
      <c r="N2609">
        <v>7</v>
      </c>
    </row>
    <row r="2610" spans="1:14" x14ac:dyDescent="0.25">
      <c r="A2610">
        <v>0.37498844647910901</v>
      </c>
      <c r="B2610" t="s">
        <v>3261</v>
      </c>
      <c r="C2610" t="s">
        <v>6904</v>
      </c>
      <c r="D2610">
        <v>70</v>
      </c>
      <c r="E2610">
        <v>73</v>
      </c>
      <c r="F2610">
        <v>70</v>
      </c>
      <c r="G2610">
        <v>63</v>
      </c>
      <c r="H2610">
        <v>63</v>
      </c>
      <c r="I2610">
        <v>76</v>
      </c>
      <c r="J2610">
        <v>78</v>
      </c>
      <c r="K2610">
        <v>59</v>
      </c>
      <c r="L2610">
        <v>58</v>
      </c>
      <c r="M2610">
        <v>61</v>
      </c>
      <c r="N2610">
        <v>9</v>
      </c>
    </row>
    <row r="2611" spans="1:14" x14ac:dyDescent="0.25">
      <c r="A2611">
        <v>0.37506139141951167</v>
      </c>
      <c r="B2611" t="s">
        <v>3479</v>
      </c>
      <c r="C2611" t="s">
        <v>6905</v>
      </c>
      <c r="D2611">
        <v>69</v>
      </c>
      <c r="E2611">
        <v>69</v>
      </c>
      <c r="F2611">
        <v>66</v>
      </c>
      <c r="G2611">
        <v>30</v>
      </c>
      <c r="H2611">
        <v>63</v>
      </c>
      <c r="I2611">
        <v>77</v>
      </c>
      <c r="J2611">
        <v>77</v>
      </c>
      <c r="K2611">
        <v>73</v>
      </c>
      <c r="L2611">
        <v>64</v>
      </c>
      <c r="M2611">
        <v>70</v>
      </c>
      <c r="N2611">
        <v>7</v>
      </c>
    </row>
    <row r="2612" spans="1:14" x14ac:dyDescent="0.25">
      <c r="A2612">
        <v>0.37514197609886424</v>
      </c>
      <c r="B2612" t="s">
        <v>1028</v>
      </c>
      <c r="C2612" t="s">
        <v>18</v>
      </c>
      <c r="D2612">
        <v>68</v>
      </c>
      <c r="E2612">
        <v>73</v>
      </c>
      <c r="F2612">
        <v>70</v>
      </c>
      <c r="G2612">
        <v>40</v>
      </c>
      <c r="H2612">
        <v>69</v>
      </c>
      <c r="I2612">
        <v>61</v>
      </c>
      <c r="J2612">
        <v>68</v>
      </c>
      <c r="K2612">
        <v>57</v>
      </c>
      <c r="L2612">
        <v>53</v>
      </c>
      <c r="M2612">
        <v>54</v>
      </c>
      <c r="N2612">
        <v>9</v>
      </c>
    </row>
    <row r="2613" spans="1:14" x14ac:dyDescent="0.25">
      <c r="A2613">
        <v>0.37591025300603509</v>
      </c>
      <c r="B2613" t="s">
        <v>4000</v>
      </c>
      <c r="C2613" t="s">
        <v>18</v>
      </c>
      <c r="D2613">
        <v>68</v>
      </c>
      <c r="E2613">
        <v>75</v>
      </c>
      <c r="F2613">
        <v>76</v>
      </c>
      <c r="G2613">
        <v>45</v>
      </c>
      <c r="H2613">
        <v>47</v>
      </c>
      <c r="I2613">
        <v>75</v>
      </c>
      <c r="J2613">
        <v>70</v>
      </c>
      <c r="K2613">
        <v>61</v>
      </c>
      <c r="L2613">
        <v>53</v>
      </c>
      <c r="M2613">
        <v>64</v>
      </c>
      <c r="N2613">
        <v>8</v>
      </c>
    </row>
    <row r="2614" spans="1:14" x14ac:dyDescent="0.25">
      <c r="A2614">
        <v>0.37606263602574663</v>
      </c>
      <c r="B2614" t="s">
        <v>5712</v>
      </c>
      <c r="C2614" t="s">
        <v>6906</v>
      </c>
      <c r="D2614">
        <v>64</v>
      </c>
      <c r="E2614">
        <v>48</v>
      </c>
      <c r="F2614">
        <v>35</v>
      </c>
      <c r="G2614">
        <v>63</v>
      </c>
      <c r="H2614">
        <v>37</v>
      </c>
      <c r="I2614">
        <v>64</v>
      </c>
      <c r="J2614">
        <v>66</v>
      </c>
      <c r="K2614">
        <v>80</v>
      </c>
      <c r="L2614">
        <v>69</v>
      </c>
      <c r="M2614">
        <v>52</v>
      </c>
      <c r="N2614">
        <v>11</v>
      </c>
    </row>
    <row r="2615" spans="1:14" x14ac:dyDescent="0.25">
      <c r="A2615">
        <v>0.37614957168724983</v>
      </c>
      <c r="B2615" t="s">
        <v>5286</v>
      </c>
      <c r="C2615" t="s">
        <v>6904</v>
      </c>
      <c r="D2615">
        <v>65</v>
      </c>
      <c r="E2615">
        <v>67</v>
      </c>
      <c r="F2615">
        <v>63</v>
      </c>
      <c r="G2615">
        <v>55</v>
      </c>
      <c r="H2615">
        <v>65</v>
      </c>
      <c r="I2615">
        <v>64</v>
      </c>
      <c r="J2615">
        <v>63</v>
      </c>
      <c r="K2615">
        <v>70</v>
      </c>
      <c r="L2615">
        <v>60</v>
      </c>
      <c r="M2615">
        <v>54</v>
      </c>
      <c r="N2615">
        <v>14</v>
      </c>
    </row>
    <row r="2616" spans="1:14" x14ac:dyDescent="0.25">
      <c r="A2616">
        <v>0.37677701066529712</v>
      </c>
      <c r="B2616" t="s">
        <v>6305</v>
      </c>
      <c r="C2616" t="s">
        <v>6904</v>
      </c>
      <c r="D2616">
        <v>61</v>
      </c>
      <c r="E2616">
        <v>61</v>
      </c>
      <c r="F2616">
        <v>58</v>
      </c>
      <c r="G2616">
        <v>38</v>
      </c>
      <c r="H2616">
        <v>59</v>
      </c>
      <c r="I2616">
        <v>71</v>
      </c>
      <c r="J2616">
        <v>70</v>
      </c>
      <c r="K2616">
        <v>37</v>
      </c>
      <c r="L2616">
        <v>38</v>
      </c>
      <c r="M2616">
        <v>54</v>
      </c>
      <c r="N2616">
        <v>10</v>
      </c>
    </row>
    <row r="2617" spans="1:14" x14ac:dyDescent="0.25">
      <c r="A2617">
        <v>0.37691669908273817</v>
      </c>
      <c r="B2617" t="s">
        <v>2753</v>
      </c>
      <c r="C2617" t="s">
        <v>6905</v>
      </c>
      <c r="D2617">
        <v>71</v>
      </c>
      <c r="E2617">
        <v>76</v>
      </c>
      <c r="F2617">
        <v>73</v>
      </c>
      <c r="G2617">
        <v>28</v>
      </c>
      <c r="H2617">
        <v>72</v>
      </c>
      <c r="I2617">
        <v>72</v>
      </c>
      <c r="J2617">
        <v>71</v>
      </c>
      <c r="K2617">
        <v>60</v>
      </c>
      <c r="L2617">
        <v>57</v>
      </c>
      <c r="M2617">
        <v>66</v>
      </c>
      <c r="N2617">
        <v>13</v>
      </c>
    </row>
    <row r="2618" spans="1:14" x14ac:dyDescent="0.25">
      <c r="A2618">
        <v>0.37697829765990909</v>
      </c>
      <c r="B2618" t="s">
        <v>5094</v>
      </c>
      <c r="C2618" t="s">
        <v>6905</v>
      </c>
      <c r="D2618">
        <v>66</v>
      </c>
      <c r="E2618">
        <v>58</v>
      </c>
      <c r="F2618">
        <v>45</v>
      </c>
      <c r="G2618">
        <v>55</v>
      </c>
      <c r="H2618">
        <v>48</v>
      </c>
      <c r="I2618">
        <v>61</v>
      </c>
      <c r="J2618">
        <v>55</v>
      </c>
      <c r="K2618">
        <v>76</v>
      </c>
      <c r="L2618">
        <v>65</v>
      </c>
      <c r="M2618">
        <v>34</v>
      </c>
      <c r="N2618">
        <v>14</v>
      </c>
    </row>
    <row r="2619" spans="1:14" x14ac:dyDescent="0.25">
      <c r="A2619">
        <v>0.37711461127795021</v>
      </c>
      <c r="B2619" t="s">
        <v>4077</v>
      </c>
      <c r="C2619" t="s">
        <v>6905</v>
      </c>
      <c r="D2619">
        <v>68</v>
      </c>
      <c r="E2619">
        <v>66</v>
      </c>
      <c r="F2619">
        <v>65</v>
      </c>
      <c r="G2619">
        <v>53</v>
      </c>
      <c r="H2619">
        <v>65</v>
      </c>
      <c r="I2619">
        <v>80</v>
      </c>
      <c r="J2619">
        <v>78</v>
      </c>
      <c r="K2619">
        <v>64</v>
      </c>
      <c r="L2619">
        <v>63</v>
      </c>
      <c r="M2619">
        <v>63</v>
      </c>
      <c r="N2619">
        <v>15</v>
      </c>
    </row>
    <row r="2620" spans="1:14" x14ac:dyDescent="0.25">
      <c r="A2620">
        <v>0.37750286017959389</v>
      </c>
      <c r="B2620" t="s">
        <v>2246</v>
      </c>
      <c r="C2620" t="s">
        <v>6906</v>
      </c>
      <c r="D2620">
        <v>72</v>
      </c>
      <c r="E2620">
        <v>24</v>
      </c>
      <c r="F2620">
        <v>18</v>
      </c>
      <c r="G2620">
        <v>15</v>
      </c>
      <c r="H2620">
        <v>31</v>
      </c>
      <c r="I2620">
        <v>29</v>
      </c>
      <c r="J2620">
        <v>33</v>
      </c>
      <c r="K2620">
        <v>52</v>
      </c>
      <c r="L2620">
        <v>17</v>
      </c>
      <c r="M2620">
        <v>19</v>
      </c>
      <c r="N2620">
        <v>71</v>
      </c>
    </row>
    <row r="2621" spans="1:14" x14ac:dyDescent="0.25">
      <c r="A2621">
        <v>0.37754753496059168</v>
      </c>
      <c r="B2621" t="s">
        <v>1000</v>
      </c>
      <c r="C2621" t="s">
        <v>6905</v>
      </c>
      <c r="D2621">
        <v>76</v>
      </c>
      <c r="E2621">
        <v>74</v>
      </c>
      <c r="F2621">
        <v>73</v>
      </c>
      <c r="G2621">
        <v>76</v>
      </c>
      <c r="H2621">
        <v>67</v>
      </c>
      <c r="I2621">
        <v>68</v>
      </c>
      <c r="J2621">
        <v>63</v>
      </c>
      <c r="K2621">
        <v>79</v>
      </c>
      <c r="L2621">
        <v>72</v>
      </c>
      <c r="M2621">
        <v>50</v>
      </c>
      <c r="N2621">
        <v>8</v>
      </c>
    </row>
    <row r="2622" spans="1:14" x14ac:dyDescent="0.25">
      <c r="A2622">
        <v>0.37757845944030122</v>
      </c>
      <c r="B2622" t="s">
        <v>2209</v>
      </c>
      <c r="C2622" t="s">
        <v>6904</v>
      </c>
      <c r="D2622">
        <v>72</v>
      </c>
      <c r="E2622">
        <v>74</v>
      </c>
      <c r="F2622">
        <v>71</v>
      </c>
      <c r="G2622">
        <v>19</v>
      </c>
      <c r="H2622">
        <v>63</v>
      </c>
      <c r="I2622">
        <v>87</v>
      </c>
      <c r="J2622">
        <v>90</v>
      </c>
      <c r="K2622">
        <v>67</v>
      </c>
      <c r="L2622">
        <v>57</v>
      </c>
      <c r="M2622">
        <v>66</v>
      </c>
      <c r="N2622">
        <v>11</v>
      </c>
    </row>
    <row r="2623" spans="1:14" x14ac:dyDescent="0.25">
      <c r="A2623">
        <v>0.37759970614095961</v>
      </c>
      <c r="B2623" t="s">
        <v>4354</v>
      </c>
      <c r="C2623" t="s">
        <v>6905</v>
      </c>
      <c r="D2623">
        <v>67</v>
      </c>
      <c r="E2623">
        <v>52</v>
      </c>
      <c r="F2623">
        <v>45</v>
      </c>
      <c r="G2623">
        <v>64</v>
      </c>
      <c r="H2623">
        <v>39</v>
      </c>
      <c r="I2623">
        <v>52</v>
      </c>
      <c r="J2623">
        <v>43</v>
      </c>
      <c r="K2623">
        <v>90</v>
      </c>
      <c r="L2623">
        <v>66</v>
      </c>
      <c r="M2623">
        <v>40</v>
      </c>
      <c r="N2623">
        <v>8</v>
      </c>
    </row>
    <row r="2624" spans="1:14" x14ac:dyDescent="0.25">
      <c r="A2624">
        <v>0.37791154142168837</v>
      </c>
      <c r="B2624" t="s">
        <v>3307</v>
      </c>
      <c r="C2624" t="s">
        <v>6905</v>
      </c>
      <c r="D2624">
        <v>69</v>
      </c>
      <c r="E2624">
        <v>61</v>
      </c>
      <c r="F2624">
        <v>49</v>
      </c>
      <c r="G2624">
        <v>56</v>
      </c>
      <c r="H2624">
        <v>59</v>
      </c>
      <c r="I2624">
        <v>46</v>
      </c>
      <c r="J2624">
        <v>53</v>
      </c>
      <c r="K2624">
        <v>88</v>
      </c>
      <c r="L2624">
        <v>52</v>
      </c>
      <c r="M2624">
        <v>32</v>
      </c>
      <c r="N2624">
        <v>8</v>
      </c>
    </row>
    <row r="2625" spans="1:14" x14ac:dyDescent="0.25">
      <c r="A2625">
        <v>0.37803979489976902</v>
      </c>
      <c r="B2625" t="s">
        <v>930</v>
      </c>
      <c r="C2625" t="s">
        <v>6905</v>
      </c>
      <c r="D2625">
        <v>76</v>
      </c>
      <c r="E2625">
        <v>78</v>
      </c>
      <c r="F2625">
        <v>79</v>
      </c>
      <c r="G2625">
        <v>41</v>
      </c>
      <c r="H2625">
        <v>76</v>
      </c>
      <c r="I2625">
        <v>68</v>
      </c>
      <c r="J2625">
        <v>71</v>
      </c>
      <c r="K2625">
        <v>61</v>
      </c>
      <c r="L2625">
        <v>57</v>
      </c>
      <c r="M2625">
        <v>71</v>
      </c>
      <c r="N2625">
        <v>16</v>
      </c>
    </row>
    <row r="2626" spans="1:14" x14ac:dyDescent="0.25">
      <c r="A2626">
        <v>0.37829740409734702</v>
      </c>
      <c r="B2626" t="s">
        <v>772</v>
      </c>
      <c r="C2626" t="s">
        <v>6905</v>
      </c>
      <c r="D2626">
        <v>77</v>
      </c>
      <c r="E2626">
        <v>75</v>
      </c>
      <c r="F2626">
        <v>67</v>
      </c>
      <c r="G2626">
        <v>72</v>
      </c>
      <c r="H2626">
        <v>75</v>
      </c>
      <c r="I2626">
        <v>55</v>
      </c>
      <c r="J2626">
        <v>68</v>
      </c>
      <c r="K2626">
        <v>82</v>
      </c>
      <c r="L2626">
        <v>72</v>
      </c>
      <c r="M2626">
        <v>40</v>
      </c>
      <c r="N2626">
        <v>5</v>
      </c>
    </row>
    <row r="2627" spans="1:14" x14ac:dyDescent="0.25">
      <c r="A2627">
        <v>0.37831576174627279</v>
      </c>
      <c r="B2627" t="s">
        <v>1297</v>
      </c>
      <c r="C2627" t="s">
        <v>6904</v>
      </c>
      <c r="D2627">
        <v>75</v>
      </c>
      <c r="E2627">
        <v>80</v>
      </c>
      <c r="F2627">
        <v>82</v>
      </c>
      <c r="G2627">
        <v>34</v>
      </c>
      <c r="H2627">
        <v>65</v>
      </c>
      <c r="I2627">
        <v>79</v>
      </c>
      <c r="J2627">
        <v>77</v>
      </c>
      <c r="K2627">
        <v>57</v>
      </c>
      <c r="L2627">
        <v>60</v>
      </c>
      <c r="M2627">
        <v>66</v>
      </c>
      <c r="N2627">
        <v>13</v>
      </c>
    </row>
    <row r="2628" spans="1:14" x14ac:dyDescent="0.25">
      <c r="A2628">
        <v>0.37863164796622484</v>
      </c>
      <c r="B2628" t="s">
        <v>3593</v>
      </c>
      <c r="C2628" t="s">
        <v>6905</v>
      </c>
      <c r="D2628">
        <v>69</v>
      </c>
      <c r="E2628">
        <v>70</v>
      </c>
      <c r="F2628">
        <v>66</v>
      </c>
      <c r="G2628">
        <v>56</v>
      </c>
      <c r="H2628">
        <v>71</v>
      </c>
      <c r="I2628">
        <v>62</v>
      </c>
      <c r="J2628">
        <v>65</v>
      </c>
      <c r="K2628">
        <v>71</v>
      </c>
      <c r="L2628">
        <v>44</v>
      </c>
      <c r="M2628">
        <v>59</v>
      </c>
      <c r="N2628">
        <v>13</v>
      </c>
    </row>
    <row r="2629" spans="1:14" x14ac:dyDescent="0.25">
      <c r="A2629">
        <v>0.37891577628812778</v>
      </c>
      <c r="B2629" t="s">
        <v>4145</v>
      </c>
      <c r="C2629" t="s">
        <v>6905</v>
      </c>
      <c r="D2629">
        <v>68</v>
      </c>
      <c r="E2629">
        <v>72</v>
      </c>
      <c r="F2629">
        <v>62</v>
      </c>
      <c r="G2629">
        <v>44</v>
      </c>
      <c r="H2629">
        <v>59</v>
      </c>
      <c r="I2629">
        <v>83</v>
      </c>
      <c r="J2629">
        <v>87</v>
      </c>
      <c r="K2629">
        <v>69</v>
      </c>
      <c r="L2629">
        <v>56</v>
      </c>
      <c r="M2629">
        <v>69</v>
      </c>
      <c r="N2629">
        <v>9</v>
      </c>
    </row>
    <row r="2630" spans="1:14" x14ac:dyDescent="0.25">
      <c r="A2630">
        <v>0.37898368863860576</v>
      </c>
      <c r="B2630" t="s">
        <v>1583</v>
      </c>
      <c r="C2630" t="s">
        <v>6905</v>
      </c>
      <c r="D2630">
        <v>74</v>
      </c>
      <c r="E2630">
        <v>76</v>
      </c>
      <c r="F2630">
        <v>77</v>
      </c>
      <c r="G2630">
        <v>39</v>
      </c>
      <c r="H2630">
        <v>67</v>
      </c>
      <c r="I2630">
        <v>78</v>
      </c>
      <c r="J2630">
        <v>73</v>
      </c>
      <c r="K2630">
        <v>76</v>
      </c>
      <c r="L2630">
        <v>64</v>
      </c>
      <c r="M2630">
        <v>74</v>
      </c>
      <c r="N2630">
        <v>15</v>
      </c>
    </row>
    <row r="2631" spans="1:14" x14ac:dyDescent="0.25">
      <c r="A2631">
        <v>0.37936290458072253</v>
      </c>
      <c r="B2631" t="s">
        <v>220</v>
      </c>
      <c r="C2631" t="s">
        <v>18</v>
      </c>
      <c r="D2631">
        <v>82</v>
      </c>
      <c r="E2631">
        <v>15</v>
      </c>
      <c r="F2631">
        <v>14</v>
      </c>
      <c r="G2631">
        <v>14</v>
      </c>
      <c r="H2631">
        <v>64</v>
      </c>
      <c r="I2631">
        <v>55</v>
      </c>
      <c r="J2631">
        <v>54</v>
      </c>
      <c r="K2631">
        <v>67</v>
      </c>
      <c r="L2631">
        <v>20</v>
      </c>
      <c r="M2631">
        <v>20</v>
      </c>
      <c r="N2631">
        <v>76</v>
      </c>
    </row>
    <row r="2632" spans="1:14" x14ac:dyDescent="0.25">
      <c r="A2632">
        <v>0.37937565740614221</v>
      </c>
      <c r="B2632" t="s">
        <v>2088</v>
      </c>
      <c r="C2632" t="s">
        <v>6906</v>
      </c>
      <c r="D2632">
        <v>72</v>
      </c>
      <c r="E2632">
        <v>71</v>
      </c>
      <c r="F2632">
        <v>73</v>
      </c>
      <c r="G2632">
        <v>66</v>
      </c>
      <c r="H2632">
        <v>64</v>
      </c>
      <c r="I2632">
        <v>79</v>
      </c>
      <c r="J2632">
        <v>77</v>
      </c>
      <c r="K2632">
        <v>65</v>
      </c>
      <c r="L2632">
        <v>59</v>
      </c>
      <c r="M2632">
        <v>53</v>
      </c>
      <c r="N2632">
        <v>14</v>
      </c>
    </row>
    <row r="2633" spans="1:14" x14ac:dyDescent="0.25">
      <c r="A2633">
        <v>0.37964236218869807</v>
      </c>
      <c r="B2633" t="s">
        <v>4733</v>
      </c>
      <c r="C2633" t="s">
        <v>6906</v>
      </c>
      <c r="D2633">
        <v>66</v>
      </c>
      <c r="E2633">
        <v>51</v>
      </c>
      <c r="F2633">
        <v>46</v>
      </c>
      <c r="G2633">
        <v>68</v>
      </c>
      <c r="H2633">
        <v>31</v>
      </c>
      <c r="I2633">
        <v>55</v>
      </c>
      <c r="J2633">
        <v>54</v>
      </c>
      <c r="K2633">
        <v>78</v>
      </c>
      <c r="L2633">
        <v>65</v>
      </c>
      <c r="M2633">
        <v>17</v>
      </c>
      <c r="N2633">
        <v>8</v>
      </c>
    </row>
    <row r="2634" spans="1:14" x14ac:dyDescent="0.25">
      <c r="A2634">
        <v>0.37970322849836591</v>
      </c>
      <c r="B2634" t="s">
        <v>1159</v>
      </c>
      <c r="C2634" t="s">
        <v>6904</v>
      </c>
      <c r="D2634">
        <v>75</v>
      </c>
      <c r="E2634">
        <v>73</v>
      </c>
      <c r="F2634">
        <v>71</v>
      </c>
      <c r="G2634">
        <v>68</v>
      </c>
      <c r="H2634">
        <v>68</v>
      </c>
      <c r="I2634">
        <v>73</v>
      </c>
      <c r="J2634">
        <v>74</v>
      </c>
      <c r="K2634">
        <v>85</v>
      </c>
      <c r="L2634">
        <v>71</v>
      </c>
      <c r="M2634">
        <v>38</v>
      </c>
      <c r="N2634">
        <v>13</v>
      </c>
    </row>
    <row r="2635" spans="1:14" x14ac:dyDescent="0.25">
      <c r="A2635">
        <v>0.3802309056403298</v>
      </c>
      <c r="B2635" t="s">
        <v>6477</v>
      </c>
      <c r="C2635" t="s">
        <v>6904</v>
      </c>
      <c r="D2635">
        <v>60</v>
      </c>
      <c r="E2635">
        <v>44</v>
      </c>
      <c r="F2635">
        <v>42</v>
      </c>
      <c r="G2635">
        <v>60</v>
      </c>
      <c r="H2635">
        <v>31</v>
      </c>
      <c r="I2635">
        <v>60</v>
      </c>
      <c r="J2635">
        <v>62</v>
      </c>
      <c r="K2635">
        <v>66</v>
      </c>
      <c r="L2635">
        <v>62</v>
      </c>
      <c r="M2635">
        <v>36</v>
      </c>
      <c r="N2635">
        <v>7</v>
      </c>
    </row>
    <row r="2636" spans="1:14" x14ac:dyDescent="0.25">
      <c r="A2636">
        <v>0.38073354921623581</v>
      </c>
      <c r="B2636" t="s">
        <v>6056</v>
      </c>
      <c r="C2636" t="s">
        <v>6904</v>
      </c>
      <c r="D2636">
        <v>63</v>
      </c>
      <c r="E2636">
        <v>59</v>
      </c>
      <c r="F2636">
        <v>51</v>
      </c>
      <c r="G2636">
        <v>49</v>
      </c>
      <c r="H2636">
        <v>58</v>
      </c>
      <c r="I2636">
        <v>69</v>
      </c>
      <c r="J2636">
        <v>76</v>
      </c>
      <c r="K2636">
        <v>81</v>
      </c>
      <c r="L2636">
        <v>68</v>
      </c>
      <c r="M2636">
        <v>63</v>
      </c>
      <c r="N2636">
        <v>10</v>
      </c>
    </row>
    <row r="2637" spans="1:14" x14ac:dyDescent="0.25">
      <c r="A2637">
        <v>0.38073736012619075</v>
      </c>
      <c r="B2637" t="s">
        <v>806</v>
      </c>
      <c r="C2637" t="s">
        <v>6906</v>
      </c>
      <c r="D2637">
        <v>77</v>
      </c>
      <c r="E2637">
        <v>74</v>
      </c>
      <c r="F2637">
        <v>69</v>
      </c>
      <c r="G2637">
        <v>69</v>
      </c>
      <c r="H2637">
        <v>73</v>
      </c>
      <c r="I2637">
        <v>66</v>
      </c>
      <c r="J2637">
        <v>67</v>
      </c>
      <c r="K2637">
        <v>77</v>
      </c>
      <c r="L2637">
        <v>68</v>
      </c>
      <c r="M2637">
        <v>56</v>
      </c>
      <c r="N2637">
        <v>15</v>
      </c>
    </row>
    <row r="2638" spans="1:14" x14ac:dyDescent="0.25">
      <c r="A2638">
        <v>0.38079543290931783</v>
      </c>
      <c r="B2638" t="s">
        <v>4922</v>
      </c>
      <c r="C2638" t="s">
        <v>6905</v>
      </c>
      <c r="D2638">
        <v>66</v>
      </c>
      <c r="E2638">
        <v>68</v>
      </c>
      <c r="F2638">
        <v>64</v>
      </c>
      <c r="G2638">
        <v>57</v>
      </c>
      <c r="H2638">
        <v>56</v>
      </c>
      <c r="I2638">
        <v>71</v>
      </c>
      <c r="J2638">
        <v>74</v>
      </c>
      <c r="K2638">
        <v>73</v>
      </c>
      <c r="L2638">
        <v>55</v>
      </c>
      <c r="M2638">
        <v>28</v>
      </c>
      <c r="N2638">
        <v>13</v>
      </c>
    </row>
    <row r="2639" spans="1:14" x14ac:dyDescent="0.25">
      <c r="A2639">
        <v>0.38083209465351586</v>
      </c>
      <c r="B2639" t="s">
        <v>522</v>
      </c>
      <c r="C2639" t="s">
        <v>6905</v>
      </c>
      <c r="D2639">
        <v>78</v>
      </c>
      <c r="E2639">
        <v>69</v>
      </c>
      <c r="F2639">
        <v>37</v>
      </c>
      <c r="G2639">
        <v>80</v>
      </c>
      <c r="H2639">
        <v>34</v>
      </c>
      <c r="I2639">
        <v>72</v>
      </c>
      <c r="J2639">
        <v>68</v>
      </c>
      <c r="K2639">
        <v>71</v>
      </c>
      <c r="L2639">
        <v>80</v>
      </c>
      <c r="M2639">
        <v>22</v>
      </c>
      <c r="N2639">
        <v>8</v>
      </c>
    </row>
    <row r="2640" spans="1:14" x14ac:dyDescent="0.25">
      <c r="A2640">
        <v>0.38083611069660239</v>
      </c>
      <c r="B2640" t="s">
        <v>344</v>
      </c>
      <c r="C2640" t="s">
        <v>6906</v>
      </c>
      <c r="D2640">
        <v>80</v>
      </c>
      <c r="E2640">
        <v>82</v>
      </c>
      <c r="F2640">
        <v>79</v>
      </c>
      <c r="G2640">
        <v>45</v>
      </c>
      <c r="H2640">
        <v>70</v>
      </c>
      <c r="I2640">
        <v>76</v>
      </c>
      <c r="J2640">
        <v>78</v>
      </c>
      <c r="K2640">
        <v>75</v>
      </c>
      <c r="L2640">
        <v>58</v>
      </c>
      <c r="M2640">
        <v>81</v>
      </c>
      <c r="N2640">
        <v>14</v>
      </c>
    </row>
    <row r="2641" spans="1:14" x14ac:dyDescent="0.25">
      <c r="A2641">
        <v>0.38107052366073757</v>
      </c>
      <c r="B2641" t="s">
        <v>6260</v>
      </c>
      <c r="C2641" t="s">
        <v>18</v>
      </c>
      <c r="D2641">
        <v>62</v>
      </c>
      <c r="E2641">
        <v>62</v>
      </c>
      <c r="F2641">
        <v>59</v>
      </c>
      <c r="G2641">
        <v>45</v>
      </c>
      <c r="H2641">
        <v>57</v>
      </c>
      <c r="I2641">
        <v>74</v>
      </c>
      <c r="J2641">
        <v>71</v>
      </c>
      <c r="K2641">
        <v>47</v>
      </c>
      <c r="L2641">
        <v>56</v>
      </c>
      <c r="M2641">
        <v>58</v>
      </c>
      <c r="N2641">
        <v>16</v>
      </c>
    </row>
    <row r="2642" spans="1:14" x14ac:dyDescent="0.25">
      <c r="A2642">
        <v>0.3811250300011827</v>
      </c>
      <c r="B2642" t="s">
        <v>749</v>
      </c>
      <c r="C2642" t="s">
        <v>6904</v>
      </c>
      <c r="D2642">
        <v>77</v>
      </c>
      <c r="E2642">
        <v>68</v>
      </c>
      <c r="F2642">
        <v>55</v>
      </c>
      <c r="G2642">
        <v>75</v>
      </c>
      <c r="H2642">
        <v>59</v>
      </c>
      <c r="I2642">
        <v>54</v>
      </c>
      <c r="J2642">
        <v>66</v>
      </c>
      <c r="K2642">
        <v>81</v>
      </c>
      <c r="L2642">
        <v>79</v>
      </c>
      <c r="M2642">
        <v>23</v>
      </c>
      <c r="N2642">
        <v>13</v>
      </c>
    </row>
    <row r="2643" spans="1:14" x14ac:dyDescent="0.25">
      <c r="A2643">
        <v>0.38113065534283364</v>
      </c>
      <c r="B2643" t="s">
        <v>84</v>
      </c>
      <c r="C2643" t="s">
        <v>6905</v>
      </c>
      <c r="D2643">
        <v>85</v>
      </c>
      <c r="E2643">
        <v>86</v>
      </c>
      <c r="F2643">
        <v>83</v>
      </c>
      <c r="G2643">
        <v>60</v>
      </c>
      <c r="H2643">
        <v>86</v>
      </c>
      <c r="I2643">
        <v>75</v>
      </c>
      <c r="J2643">
        <v>77</v>
      </c>
      <c r="K2643">
        <v>69</v>
      </c>
      <c r="L2643">
        <v>74</v>
      </c>
      <c r="M2643">
        <v>78</v>
      </c>
      <c r="N2643">
        <v>14</v>
      </c>
    </row>
    <row r="2644" spans="1:14" x14ac:dyDescent="0.25">
      <c r="A2644">
        <v>0.38132642458250676</v>
      </c>
      <c r="B2644" t="s">
        <v>4096</v>
      </c>
      <c r="C2644" t="s">
        <v>6905</v>
      </c>
      <c r="D2644">
        <v>68</v>
      </c>
      <c r="E2644">
        <v>58</v>
      </c>
      <c r="F2644">
        <v>53</v>
      </c>
      <c r="G2644">
        <v>65</v>
      </c>
      <c r="H2644">
        <v>59</v>
      </c>
      <c r="I2644">
        <v>66</v>
      </c>
      <c r="J2644">
        <v>69</v>
      </c>
      <c r="K2644">
        <v>78</v>
      </c>
      <c r="L2644">
        <v>66</v>
      </c>
      <c r="M2644">
        <v>35</v>
      </c>
      <c r="N2644">
        <v>7</v>
      </c>
    </row>
    <row r="2645" spans="1:14" x14ac:dyDescent="0.25">
      <c r="A2645">
        <v>0.38149192052551328</v>
      </c>
      <c r="B2645" t="s">
        <v>3037</v>
      </c>
      <c r="C2645" t="s">
        <v>6904</v>
      </c>
      <c r="D2645">
        <v>70</v>
      </c>
      <c r="E2645">
        <v>75</v>
      </c>
      <c r="F2645">
        <v>78</v>
      </c>
      <c r="G2645">
        <v>24</v>
      </c>
      <c r="H2645">
        <v>67</v>
      </c>
      <c r="I2645">
        <v>77</v>
      </c>
      <c r="J2645">
        <v>73</v>
      </c>
      <c r="K2645">
        <v>46</v>
      </c>
      <c r="L2645">
        <v>20</v>
      </c>
      <c r="M2645">
        <v>53</v>
      </c>
      <c r="N2645">
        <v>7</v>
      </c>
    </row>
    <row r="2646" spans="1:14" x14ac:dyDescent="0.25">
      <c r="A2646">
        <v>0.38240123857217889</v>
      </c>
      <c r="B2646" t="s">
        <v>4632</v>
      </c>
      <c r="C2646" t="s">
        <v>6904</v>
      </c>
      <c r="D2646">
        <v>67</v>
      </c>
      <c r="E2646">
        <v>24</v>
      </c>
      <c r="F2646">
        <v>15</v>
      </c>
      <c r="G2646">
        <v>11</v>
      </c>
      <c r="H2646">
        <v>32</v>
      </c>
      <c r="I2646">
        <v>18</v>
      </c>
      <c r="J2646">
        <v>34</v>
      </c>
      <c r="K2646">
        <v>75</v>
      </c>
      <c r="L2646">
        <v>13</v>
      </c>
      <c r="M2646">
        <v>11</v>
      </c>
      <c r="N2646">
        <v>66</v>
      </c>
    </row>
    <row r="2647" spans="1:14" x14ac:dyDescent="0.25">
      <c r="A2647">
        <v>0.38242648046210614</v>
      </c>
      <c r="B2647" t="s">
        <v>5641</v>
      </c>
      <c r="C2647" t="s">
        <v>18</v>
      </c>
      <c r="D2647">
        <v>64</v>
      </c>
      <c r="E2647">
        <v>66</v>
      </c>
      <c r="F2647">
        <v>63</v>
      </c>
      <c r="G2647">
        <v>36</v>
      </c>
      <c r="H2647">
        <v>66</v>
      </c>
      <c r="I2647">
        <v>57</v>
      </c>
      <c r="J2647">
        <v>62</v>
      </c>
      <c r="K2647">
        <v>68</v>
      </c>
      <c r="L2647">
        <v>57</v>
      </c>
      <c r="M2647">
        <v>64</v>
      </c>
      <c r="N2647">
        <v>10</v>
      </c>
    </row>
    <row r="2648" spans="1:14" x14ac:dyDescent="0.25">
      <c r="A2648">
        <v>0.38245167510713074</v>
      </c>
      <c r="B2648" t="s">
        <v>3048</v>
      </c>
      <c r="C2648" t="s">
        <v>6905</v>
      </c>
      <c r="D2648">
        <v>70</v>
      </c>
      <c r="E2648">
        <v>19</v>
      </c>
      <c r="F2648">
        <v>14</v>
      </c>
      <c r="G2648">
        <v>15</v>
      </c>
      <c r="H2648">
        <v>48</v>
      </c>
      <c r="I2648">
        <v>39</v>
      </c>
      <c r="J2648">
        <v>48</v>
      </c>
      <c r="K2648">
        <v>70</v>
      </c>
      <c r="L2648">
        <v>13</v>
      </c>
      <c r="M2648">
        <v>11</v>
      </c>
      <c r="N2648">
        <v>76</v>
      </c>
    </row>
    <row r="2649" spans="1:14" x14ac:dyDescent="0.25">
      <c r="A2649">
        <v>0.38247513411329248</v>
      </c>
      <c r="B2649" t="s">
        <v>2364</v>
      </c>
      <c r="C2649" t="s">
        <v>6906</v>
      </c>
      <c r="D2649">
        <v>72</v>
      </c>
      <c r="E2649">
        <v>58</v>
      </c>
      <c r="F2649">
        <v>49</v>
      </c>
      <c r="G2649">
        <v>73</v>
      </c>
      <c r="H2649">
        <v>41</v>
      </c>
      <c r="I2649">
        <v>42</v>
      </c>
      <c r="J2649">
        <v>49</v>
      </c>
      <c r="K2649">
        <v>73</v>
      </c>
      <c r="L2649">
        <v>75</v>
      </c>
      <c r="M2649">
        <v>35</v>
      </c>
      <c r="N2649">
        <v>6</v>
      </c>
    </row>
    <row r="2650" spans="1:14" x14ac:dyDescent="0.25">
      <c r="A2650">
        <v>0.3826313135122601</v>
      </c>
      <c r="B2650" t="s">
        <v>803</v>
      </c>
      <c r="C2650" t="s">
        <v>6905</v>
      </c>
      <c r="D2650">
        <v>77</v>
      </c>
      <c r="E2650">
        <v>73</v>
      </c>
      <c r="F2650">
        <v>66</v>
      </c>
      <c r="G2650">
        <v>74</v>
      </c>
      <c r="H2650">
        <v>66</v>
      </c>
      <c r="I2650">
        <v>32</v>
      </c>
      <c r="J2650">
        <v>53</v>
      </c>
      <c r="K2650">
        <v>75</v>
      </c>
      <c r="L2650">
        <v>64</v>
      </c>
      <c r="M2650">
        <v>65</v>
      </c>
      <c r="N2650">
        <v>16</v>
      </c>
    </row>
    <row r="2651" spans="1:14" x14ac:dyDescent="0.25">
      <c r="A2651">
        <v>0.3827529490352426</v>
      </c>
      <c r="B2651" t="s">
        <v>2446</v>
      </c>
      <c r="C2651" t="s">
        <v>6904</v>
      </c>
      <c r="D2651">
        <v>71</v>
      </c>
      <c r="E2651">
        <v>73</v>
      </c>
      <c r="F2651">
        <v>81</v>
      </c>
      <c r="G2651">
        <v>19</v>
      </c>
      <c r="H2651">
        <v>75</v>
      </c>
      <c r="I2651">
        <v>78</v>
      </c>
      <c r="J2651">
        <v>76</v>
      </c>
      <c r="K2651">
        <v>42</v>
      </c>
      <c r="L2651">
        <v>42</v>
      </c>
      <c r="M2651">
        <v>61</v>
      </c>
      <c r="N2651">
        <v>10</v>
      </c>
    </row>
    <row r="2652" spans="1:14" x14ac:dyDescent="0.25">
      <c r="A2652">
        <v>0.3827703783374039</v>
      </c>
      <c r="B2652" t="s">
        <v>5531</v>
      </c>
      <c r="C2652" t="s">
        <v>6905</v>
      </c>
      <c r="D2652">
        <v>64</v>
      </c>
      <c r="E2652">
        <v>33</v>
      </c>
      <c r="F2652">
        <v>31</v>
      </c>
      <c r="G2652">
        <v>65</v>
      </c>
      <c r="H2652">
        <v>27</v>
      </c>
      <c r="I2652">
        <v>53</v>
      </c>
      <c r="J2652">
        <v>49</v>
      </c>
      <c r="K2652">
        <v>83</v>
      </c>
      <c r="L2652">
        <v>70</v>
      </c>
      <c r="M2652">
        <v>24</v>
      </c>
      <c r="N2652">
        <v>7</v>
      </c>
    </row>
    <row r="2653" spans="1:14" x14ac:dyDescent="0.25">
      <c r="A2653">
        <v>0.38301203847011156</v>
      </c>
      <c r="B2653" t="s">
        <v>305</v>
      </c>
      <c r="C2653" t="s">
        <v>6906</v>
      </c>
      <c r="D2653">
        <v>81</v>
      </c>
      <c r="E2653">
        <v>80</v>
      </c>
      <c r="F2653">
        <v>74</v>
      </c>
      <c r="G2653">
        <v>22</v>
      </c>
      <c r="H2653">
        <v>76</v>
      </c>
      <c r="I2653">
        <v>64</v>
      </c>
      <c r="J2653">
        <v>64</v>
      </c>
      <c r="K2653">
        <v>86</v>
      </c>
      <c r="L2653">
        <v>85</v>
      </c>
      <c r="M2653">
        <v>82</v>
      </c>
      <c r="N2653">
        <v>6</v>
      </c>
    </row>
    <row r="2654" spans="1:14" x14ac:dyDescent="0.25">
      <c r="A2654">
        <v>0.38302309544831059</v>
      </c>
      <c r="B2654" t="s">
        <v>5638</v>
      </c>
      <c r="C2654" t="s">
        <v>6906</v>
      </c>
      <c r="D2654">
        <v>64</v>
      </c>
      <c r="E2654">
        <v>56</v>
      </c>
      <c r="F2654">
        <v>48</v>
      </c>
      <c r="G2654">
        <v>59</v>
      </c>
      <c r="H2654">
        <v>41</v>
      </c>
      <c r="I2654">
        <v>71</v>
      </c>
      <c r="J2654">
        <v>76</v>
      </c>
      <c r="K2654">
        <v>66</v>
      </c>
      <c r="L2654">
        <v>58</v>
      </c>
      <c r="M2654">
        <v>33</v>
      </c>
      <c r="N2654">
        <v>7</v>
      </c>
    </row>
    <row r="2655" spans="1:14" x14ac:dyDescent="0.25">
      <c r="A2655">
        <v>0.38336628939944595</v>
      </c>
      <c r="B2655" t="s">
        <v>6855</v>
      </c>
      <c r="C2655" t="s">
        <v>18</v>
      </c>
      <c r="D2655">
        <v>54</v>
      </c>
      <c r="E2655">
        <v>33</v>
      </c>
      <c r="F2655">
        <v>31</v>
      </c>
      <c r="G2655">
        <v>50</v>
      </c>
      <c r="H2655">
        <v>27</v>
      </c>
      <c r="I2655">
        <v>53</v>
      </c>
      <c r="J2655">
        <v>54</v>
      </c>
      <c r="K2655">
        <v>62</v>
      </c>
      <c r="L2655">
        <v>56</v>
      </c>
      <c r="M2655">
        <v>18</v>
      </c>
      <c r="N2655">
        <v>10</v>
      </c>
    </row>
    <row r="2656" spans="1:14" x14ac:dyDescent="0.25">
      <c r="A2656">
        <v>0.38359943936182295</v>
      </c>
      <c r="B2656" t="s">
        <v>796</v>
      </c>
      <c r="C2656" t="s">
        <v>6905</v>
      </c>
      <c r="D2656">
        <v>77</v>
      </c>
      <c r="E2656">
        <v>64</v>
      </c>
      <c r="F2656">
        <v>57</v>
      </c>
      <c r="G2656">
        <v>78</v>
      </c>
      <c r="H2656">
        <v>59</v>
      </c>
      <c r="I2656">
        <v>42</v>
      </c>
      <c r="J2656">
        <v>61</v>
      </c>
      <c r="K2656">
        <v>92</v>
      </c>
      <c r="L2656">
        <v>74</v>
      </c>
      <c r="M2656">
        <v>44</v>
      </c>
      <c r="N2656">
        <v>11</v>
      </c>
    </row>
    <row r="2657" spans="1:14" x14ac:dyDescent="0.25">
      <c r="A2657">
        <v>0.38362946657032904</v>
      </c>
      <c r="B2657" t="s">
        <v>922</v>
      </c>
      <c r="C2657" t="s">
        <v>6904</v>
      </c>
      <c r="D2657">
        <v>76</v>
      </c>
      <c r="E2657">
        <v>74</v>
      </c>
      <c r="F2657">
        <v>76</v>
      </c>
      <c r="G2657">
        <v>77</v>
      </c>
      <c r="H2657">
        <v>55</v>
      </c>
      <c r="I2657">
        <v>76</v>
      </c>
      <c r="J2657">
        <v>79</v>
      </c>
      <c r="K2657">
        <v>80</v>
      </c>
      <c r="L2657">
        <v>63</v>
      </c>
      <c r="M2657">
        <v>22</v>
      </c>
      <c r="N2657">
        <v>7</v>
      </c>
    </row>
    <row r="2658" spans="1:14" x14ac:dyDescent="0.25">
      <c r="A2658">
        <v>0.38366072314855992</v>
      </c>
      <c r="B2658" t="s">
        <v>1779</v>
      </c>
      <c r="C2658" t="s">
        <v>6904</v>
      </c>
      <c r="D2658">
        <v>73</v>
      </c>
      <c r="E2658">
        <v>62</v>
      </c>
      <c r="F2658">
        <v>79</v>
      </c>
      <c r="G2658">
        <v>75</v>
      </c>
      <c r="H2658">
        <v>68</v>
      </c>
      <c r="I2658">
        <v>84</v>
      </c>
      <c r="J2658">
        <v>82</v>
      </c>
      <c r="K2658">
        <v>60</v>
      </c>
      <c r="L2658">
        <v>57</v>
      </c>
      <c r="M2658">
        <v>33</v>
      </c>
      <c r="N2658">
        <v>6</v>
      </c>
    </row>
    <row r="2659" spans="1:14" x14ac:dyDescent="0.25">
      <c r="A2659">
        <v>0.38379253610744157</v>
      </c>
      <c r="B2659" t="s">
        <v>5968</v>
      </c>
      <c r="C2659" t="s">
        <v>6905</v>
      </c>
      <c r="D2659">
        <v>63</v>
      </c>
      <c r="E2659">
        <v>69</v>
      </c>
      <c r="F2659">
        <v>69</v>
      </c>
      <c r="G2659">
        <v>44</v>
      </c>
      <c r="H2659">
        <v>42</v>
      </c>
      <c r="I2659">
        <v>76</v>
      </c>
      <c r="J2659">
        <v>78</v>
      </c>
      <c r="K2659">
        <v>57</v>
      </c>
      <c r="L2659">
        <v>45</v>
      </c>
      <c r="M2659">
        <v>68</v>
      </c>
      <c r="N2659">
        <v>9</v>
      </c>
    </row>
    <row r="2660" spans="1:14" x14ac:dyDescent="0.25">
      <c r="A2660">
        <v>0.38379825090469344</v>
      </c>
      <c r="B2660" t="s">
        <v>6681</v>
      </c>
      <c r="C2660" t="s">
        <v>6904</v>
      </c>
      <c r="D2660">
        <v>58</v>
      </c>
      <c r="E2660">
        <v>47</v>
      </c>
      <c r="F2660">
        <v>53</v>
      </c>
      <c r="G2660">
        <v>56</v>
      </c>
      <c r="H2660">
        <v>35</v>
      </c>
      <c r="I2660">
        <v>89</v>
      </c>
      <c r="J2660">
        <v>90</v>
      </c>
      <c r="K2660">
        <v>55</v>
      </c>
      <c r="L2660">
        <v>41</v>
      </c>
      <c r="M2660">
        <v>28</v>
      </c>
      <c r="N2660">
        <v>13</v>
      </c>
    </row>
    <row r="2661" spans="1:14" x14ac:dyDescent="0.25">
      <c r="A2661">
        <v>0.38386221273527876</v>
      </c>
      <c r="B2661" t="s">
        <v>6856</v>
      </c>
      <c r="C2661" t="s">
        <v>6906</v>
      </c>
      <c r="D2661">
        <v>55</v>
      </c>
      <c r="E2661">
        <v>17</v>
      </c>
      <c r="F2661">
        <v>16</v>
      </c>
      <c r="G2661">
        <v>18</v>
      </c>
      <c r="H2661">
        <v>31</v>
      </c>
      <c r="I2661">
        <v>48</v>
      </c>
      <c r="J2661">
        <v>48</v>
      </c>
      <c r="K2661">
        <v>69</v>
      </c>
      <c r="L2661">
        <v>17</v>
      </c>
      <c r="M2661">
        <v>17</v>
      </c>
      <c r="N2661">
        <v>53</v>
      </c>
    </row>
    <row r="2662" spans="1:14" x14ac:dyDescent="0.25">
      <c r="A2662">
        <v>0.38438392027623303</v>
      </c>
      <c r="B2662" t="s">
        <v>251</v>
      </c>
      <c r="C2662" t="s">
        <v>6906</v>
      </c>
      <c r="D2662">
        <v>81</v>
      </c>
      <c r="E2662">
        <v>76</v>
      </c>
      <c r="F2662">
        <v>76</v>
      </c>
      <c r="G2662">
        <v>15</v>
      </c>
      <c r="H2662">
        <v>61</v>
      </c>
      <c r="I2662">
        <v>80</v>
      </c>
      <c r="J2662">
        <v>82</v>
      </c>
      <c r="K2662">
        <v>85</v>
      </c>
      <c r="L2662">
        <v>81</v>
      </c>
      <c r="M2662">
        <v>86</v>
      </c>
      <c r="N2662">
        <v>14</v>
      </c>
    </row>
    <row r="2663" spans="1:14" x14ac:dyDescent="0.25">
      <c r="A2663">
        <v>0.38475396365163761</v>
      </c>
      <c r="B2663" t="s">
        <v>1109</v>
      </c>
      <c r="C2663" t="s">
        <v>6905</v>
      </c>
      <c r="D2663">
        <v>75</v>
      </c>
      <c r="E2663">
        <v>76</v>
      </c>
      <c r="F2663">
        <v>74</v>
      </c>
      <c r="G2663">
        <v>68</v>
      </c>
      <c r="H2663">
        <v>73</v>
      </c>
      <c r="I2663">
        <v>65</v>
      </c>
      <c r="J2663">
        <v>69</v>
      </c>
      <c r="K2663">
        <v>77</v>
      </c>
      <c r="L2663">
        <v>65</v>
      </c>
      <c r="M2663">
        <v>68</v>
      </c>
      <c r="N2663">
        <v>13</v>
      </c>
    </row>
    <row r="2664" spans="1:14" x14ac:dyDescent="0.25">
      <c r="A2664">
        <v>0.38483090691365773</v>
      </c>
      <c r="B2664" t="s">
        <v>837</v>
      </c>
      <c r="C2664" t="s">
        <v>18</v>
      </c>
      <c r="D2664">
        <v>76</v>
      </c>
      <c r="E2664">
        <v>72</v>
      </c>
      <c r="F2664">
        <v>73</v>
      </c>
      <c r="G2664">
        <v>76</v>
      </c>
      <c r="H2664">
        <v>71</v>
      </c>
      <c r="I2664">
        <v>78</v>
      </c>
      <c r="J2664">
        <v>79</v>
      </c>
      <c r="K2664">
        <v>68</v>
      </c>
      <c r="L2664">
        <v>69</v>
      </c>
      <c r="M2664">
        <v>51</v>
      </c>
      <c r="N2664">
        <v>7</v>
      </c>
    </row>
    <row r="2665" spans="1:14" x14ac:dyDescent="0.25">
      <c r="A2665">
        <v>0.38488061846889798</v>
      </c>
      <c r="B2665" t="s">
        <v>3787</v>
      </c>
      <c r="C2665" t="s">
        <v>6905</v>
      </c>
      <c r="D2665">
        <v>68</v>
      </c>
      <c r="E2665">
        <v>71</v>
      </c>
      <c r="F2665">
        <v>77</v>
      </c>
      <c r="G2665">
        <v>22</v>
      </c>
      <c r="H2665">
        <v>36</v>
      </c>
      <c r="I2665">
        <v>78</v>
      </c>
      <c r="J2665">
        <v>75</v>
      </c>
      <c r="K2665">
        <v>49</v>
      </c>
      <c r="L2665">
        <v>61</v>
      </c>
      <c r="M2665">
        <v>72</v>
      </c>
      <c r="N2665">
        <v>7</v>
      </c>
    </row>
    <row r="2666" spans="1:14" x14ac:dyDescent="0.25">
      <c r="A2666">
        <v>0.38497984579242095</v>
      </c>
      <c r="B2666" t="s">
        <v>1808</v>
      </c>
      <c r="C2666" t="s">
        <v>6905</v>
      </c>
      <c r="D2666">
        <v>73</v>
      </c>
      <c r="E2666">
        <v>74</v>
      </c>
      <c r="F2666">
        <v>75</v>
      </c>
      <c r="G2666">
        <v>27</v>
      </c>
      <c r="H2666">
        <v>70</v>
      </c>
      <c r="I2666">
        <v>87</v>
      </c>
      <c r="J2666">
        <v>90</v>
      </c>
      <c r="K2666">
        <v>59</v>
      </c>
      <c r="L2666">
        <v>47</v>
      </c>
      <c r="M2666">
        <v>66</v>
      </c>
      <c r="N2666">
        <v>9</v>
      </c>
    </row>
    <row r="2667" spans="1:14" x14ac:dyDescent="0.25">
      <c r="A2667">
        <v>0.38524148006159498</v>
      </c>
      <c r="B2667" t="s">
        <v>1162</v>
      </c>
      <c r="C2667" t="s">
        <v>18</v>
      </c>
      <c r="D2667">
        <v>75</v>
      </c>
      <c r="E2667">
        <v>76</v>
      </c>
      <c r="F2667">
        <v>78</v>
      </c>
      <c r="G2667">
        <v>25</v>
      </c>
      <c r="H2667">
        <v>72</v>
      </c>
      <c r="I2667">
        <v>88</v>
      </c>
      <c r="J2667">
        <v>95</v>
      </c>
      <c r="K2667">
        <v>83</v>
      </c>
      <c r="L2667">
        <v>68</v>
      </c>
      <c r="M2667">
        <v>64</v>
      </c>
      <c r="N2667">
        <v>4</v>
      </c>
    </row>
    <row r="2668" spans="1:14" x14ac:dyDescent="0.25">
      <c r="A2668">
        <v>0.38525330436267036</v>
      </c>
      <c r="B2668" t="s">
        <v>2972</v>
      </c>
      <c r="C2668" t="s">
        <v>6904</v>
      </c>
      <c r="D2668">
        <v>70</v>
      </c>
      <c r="E2668">
        <v>19</v>
      </c>
      <c r="F2668">
        <v>12</v>
      </c>
      <c r="G2668">
        <v>14</v>
      </c>
      <c r="H2668">
        <v>55</v>
      </c>
      <c r="I2668">
        <v>47</v>
      </c>
      <c r="J2668">
        <v>40</v>
      </c>
      <c r="K2668">
        <v>69</v>
      </c>
      <c r="L2668">
        <v>20</v>
      </c>
      <c r="M2668">
        <v>19</v>
      </c>
      <c r="N2668">
        <v>70</v>
      </c>
    </row>
    <row r="2669" spans="1:14" x14ac:dyDescent="0.25">
      <c r="A2669">
        <v>0.38545116859894701</v>
      </c>
      <c r="B2669" t="s">
        <v>4219</v>
      </c>
      <c r="C2669" t="s">
        <v>6905</v>
      </c>
      <c r="D2669">
        <v>67</v>
      </c>
      <c r="E2669">
        <v>63</v>
      </c>
      <c r="F2669">
        <v>68</v>
      </c>
      <c r="G2669">
        <v>42</v>
      </c>
      <c r="H2669">
        <v>53</v>
      </c>
      <c r="I2669">
        <v>72</v>
      </c>
      <c r="J2669">
        <v>76</v>
      </c>
      <c r="K2669">
        <v>56</v>
      </c>
      <c r="L2669">
        <v>66</v>
      </c>
      <c r="M2669">
        <v>72</v>
      </c>
      <c r="N2669">
        <v>8</v>
      </c>
    </row>
    <row r="2670" spans="1:14" x14ac:dyDescent="0.25">
      <c r="A2670">
        <v>0.3859248881764008</v>
      </c>
      <c r="B2670" t="s">
        <v>4751</v>
      </c>
      <c r="C2670" t="s">
        <v>6904</v>
      </c>
      <c r="D2670">
        <v>66</v>
      </c>
      <c r="E2670">
        <v>63</v>
      </c>
      <c r="F2670">
        <v>61</v>
      </c>
      <c r="G2670">
        <v>70</v>
      </c>
      <c r="H2670">
        <v>58</v>
      </c>
      <c r="I2670">
        <v>70</v>
      </c>
      <c r="J2670">
        <v>74</v>
      </c>
      <c r="K2670">
        <v>66</v>
      </c>
      <c r="L2670">
        <v>54</v>
      </c>
      <c r="M2670">
        <v>42</v>
      </c>
      <c r="N2670">
        <v>9</v>
      </c>
    </row>
    <row r="2671" spans="1:14" x14ac:dyDescent="0.25">
      <c r="A2671">
        <v>0.38605003406242266</v>
      </c>
      <c r="B2671" t="s">
        <v>4461</v>
      </c>
      <c r="C2671" t="s">
        <v>6905</v>
      </c>
      <c r="D2671">
        <v>67</v>
      </c>
      <c r="E2671">
        <v>54</v>
      </c>
      <c r="F2671">
        <v>43</v>
      </c>
      <c r="G2671">
        <v>62</v>
      </c>
      <c r="H2671">
        <v>30</v>
      </c>
      <c r="I2671">
        <v>75</v>
      </c>
      <c r="J2671">
        <v>80</v>
      </c>
      <c r="K2671">
        <v>82</v>
      </c>
      <c r="L2671">
        <v>72</v>
      </c>
      <c r="M2671">
        <v>42</v>
      </c>
      <c r="N2671">
        <v>6</v>
      </c>
    </row>
    <row r="2672" spans="1:14" x14ac:dyDescent="0.25">
      <c r="A2672">
        <v>0.38613859227609915</v>
      </c>
      <c r="B2672" t="s">
        <v>456</v>
      </c>
      <c r="C2672" t="s">
        <v>6905</v>
      </c>
      <c r="D2672">
        <v>79</v>
      </c>
      <c r="E2672">
        <v>78</v>
      </c>
      <c r="F2672">
        <v>78</v>
      </c>
      <c r="G2672">
        <v>74</v>
      </c>
      <c r="H2672">
        <v>65</v>
      </c>
      <c r="I2672">
        <v>76</v>
      </c>
      <c r="J2672">
        <v>82</v>
      </c>
      <c r="K2672">
        <v>78</v>
      </c>
      <c r="L2672">
        <v>70</v>
      </c>
      <c r="M2672">
        <v>60</v>
      </c>
      <c r="N2672">
        <v>9</v>
      </c>
    </row>
    <row r="2673" spans="1:14" x14ac:dyDescent="0.25">
      <c r="A2673">
        <v>0.38620563713978751</v>
      </c>
      <c r="B2673" t="s">
        <v>357</v>
      </c>
      <c r="C2673" t="s">
        <v>6905</v>
      </c>
      <c r="D2673">
        <v>80</v>
      </c>
      <c r="E2673">
        <v>78</v>
      </c>
      <c r="F2673">
        <v>77</v>
      </c>
      <c r="G2673">
        <v>26</v>
      </c>
      <c r="H2673">
        <v>75</v>
      </c>
      <c r="I2673">
        <v>86</v>
      </c>
      <c r="J2673">
        <v>85</v>
      </c>
      <c r="K2673">
        <v>75</v>
      </c>
      <c r="L2673">
        <v>70</v>
      </c>
      <c r="M2673">
        <v>82</v>
      </c>
      <c r="N2673">
        <v>15</v>
      </c>
    </row>
    <row r="2674" spans="1:14" x14ac:dyDescent="0.25">
      <c r="A2674">
        <v>0.38647350487469057</v>
      </c>
      <c r="B2674" t="s">
        <v>2794</v>
      </c>
      <c r="C2674" t="s">
        <v>6905</v>
      </c>
      <c r="D2674">
        <v>70</v>
      </c>
      <c r="E2674">
        <v>15</v>
      </c>
      <c r="F2674">
        <v>11</v>
      </c>
      <c r="G2674">
        <v>7</v>
      </c>
      <c r="H2674">
        <v>23</v>
      </c>
      <c r="I2674">
        <v>22</v>
      </c>
      <c r="J2674">
        <v>17</v>
      </c>
      <c r="K2674">
        <v>67</v>
      </c>
      <c r="L2674">
        <v>10</v>
      </c>
      <c r="M2674">
        <v>5</v>
      </c>
      <c r="N2674">
        <v>70</v>
      </c>
    </row>
    <row r="2675" spans="1:14" x14ac:dyDescent="0.25">
      <c r="A2675">
        <v>0.38647399604961485</v>
      </c>
      <c r="B2675" t="s">
        <v>1012</v>
      </c>
      <c r="C2675" t="s">
        <v>6905</v>
      </c>
      <c r="D2675">
        <v>73</v>
      </c>
      <c r="E2675">
        <v>68</v>
      </c>
      <c r="F2675">
        <v>66</v>
      </c>
      <c r="G2675">
        <v>39</v>
      </c>
      <c r="H2675">
        <v>48</v>
      </c>
      <c r="I2675">
        <v>79</v>
      </c>
      <c r="J2675">
        <v>78</v>
      </c>
      <c r="K2675">
        <v>74</v>
      </c>
      <c r="L2675">
        <v>65</v>
      </c>
      <c r="M2675">
        <v>79</v>
      </c>
      <c r="N2675">
        <v>14</v>
      </c>
    </row>
    <row r="2676" spans="1:14" x14ac:dyDescent="0.25">
      <c r="A2676">
        <v>0.38655607783153567</v>
      </c>
      <c r="B2676" t="s">
        <v>3832</v>
      </c>
      <c r="C2676" t="s">
        <v>6905</v>
      </c>
      <c r="D2676">
        <v>68</v>
      </c>
      <c r="E2676">
        <v>69</v>
      </c>
      <c r="F2676">
        <v>70</v>
      </c>
      <c r="G2676">
        <v>53</v>
      </c>
      <c r="H2676">
        <v>65</v>
      </c>
      <c r="I2676">
        <v>80</v>
      </c>
      <c r="J2676">
        <v>82</v>
      </c>
      <c r="K2676">
        <v>62</v>
      </c>
      <c r="L2676">
        <v>46</v>
      </c>
      <c r="M2676">
        <v>52</v>
      </c>
      <c r="N2676">
        <v>13</v>
      </c>
    </row>
    <row r="2677" spans="1:14" x14ac:dyDescent="0.25">
      <c r="A2677">
        <v>0.38679131884085349</v>
      </c>
      <c r="B2677" t="s">
        <v>3764</v>
      </c>
      <c r="C2677" t="s">
        <v>6905</v>
      </c>
      <c r="D2677">
        <v>68</v>
      </c>
      <c r="E2677">
        <v>67</v>
      </c>
      <c r="F2677">
        <v>65</v>
      </c>
      <c r="G2677">
        <v>24</v>
      </c>
      <c r="H2677">
        <v>36</v>
      </c>
      <c r="I2677">
        <v>71</v>
      </c>
      <c r="J2677">
        <v>69</v>
      </c>
      <c r="K2677">
        <v>72</v>
      </c>
      <c r="L2677">
        <v>71</v>
      </c>
      <c r="M2677">
        <v>68</v>
      </c>
      <c r="N2677">
        <v>10</v>
      </c>
    </row>
    <row r="2678" spans="1:14" x14ac:dyDescent="0.25">
      <c r="A2678">
        <v>0.3868836393385614</v>
      </c>
      <c r="B2678" t="s">
        <v>6296</v>
      </c>
      <c r="C2678" t="s">
        <v>6905</v>
      </c>
      <c r="D2678">
        <v>61</v>
      </c>
      <c r="E2678">
        <v>40</v>
      </c>
      <c r="F2678">
        <v>28</v>
      </c>
      <c r="G2678">
        <v>63</v>
      </c>
      <c r="H2678">
        <v>30</v>
      </c>
      <c r="I2678">
        <v>60</v>
      </c>
      <c r="J2678">
        <v>63</v>
      </c>
      <c r="K2678">
        <v>58</v>
      </c>
      <c r="L2678">
        <v>64</v>
      </c>
      <c r="M2678">
        <v>23</v>
      </c>
      <c r="N2678">
        <v>7</v>
      </c>
    </row>
    <row r="2679" spans="1:14" x14ac:dyDescent="0.25">
      <c r="A2679">
        <v>0.38713594286518382</v>
      </c>
      <c r="B2679" t="s">
        <v>3258</v>
      </c>
      <c r="C2679" t="s">
        <v>6905</v>
      </c>
      <c r="D2679">
        <v>70</v>
      </c>
      <c r="E2679">
        <v>70</v>
      </c>
      <c r="F2679">
        <v>58</v>
      </c>
      <c r="G2679">
        <v>70</v>
      </c>
      <c r="H2679">
        <v>68</v>
      </c>
      <c r="I2679">
        <v>62</v>
      </c>
      <c r="J2679">
        <v>52</v>
      </c>
      <c r="K2679">
        <v>77</v>
      </c>
      <c r="L2679">
        <v>69</v>
      </c>
      <c r="M2679">
        <v>60</v>
      </c>
      <c r="N2679">
        <v>16</v>
      </c>
    </row>
    <row r="2680" spans="1:14" x14ac:dyDescent="0.25">
      <c r="A2680">
        <v>0.38739167121598506</v>
      </c>
      <c r="B2680" t="s">
        <v>2356</v>
      </c>
      <c r="C2680" t="s">
        <v>6906</v>
      </c>
      <c r="D2680">
        <v>72</v>
      </c>
      <c r="E2680">
        <v>67</v>
      </c>
      <c r="F2680">
        <v>61</v>
      </c>
      <c r="G2680">
        <v>69</v>
      </c>
      <c r="H2680">
        <v>67</v>
      </c>
      <c r="I2680">
        <v>69</v>
      </c>
      <c r="J2680">
        <v>68</v>
      </c>
      <c r="K2680">
        <v>78</v>
      </c>
      <c r="L2680">
        <v>66</v>
      </c>
      <c r="M2680">
        <v>45</v>
      </c>
      <c r="N2680">
        <v>10</v>
      </c>
    </row>
    <row r="2681" spans="1:14" x14ac:dyDescent="0.25">
      <c r="A2681">
        <v>0.38742454918720426</v>
      </c>
      <c r="B2681" t="s">
        <v>4129</v>
      </c>
      <c r="C2681" t="s">
        <v>6905</v>
      </c>
      <c r="D2681">
        <v>68</v>
      </c>
      <c r="E2681">
        <v>23</v>
      </c>
      <c r="F2681">
        <v>16</v>
      </c>
      <c r="G2681">
        <v>15</v>
      </c>
      <c r="H2681">
        <v>45</v>
      </c>
      <c r="I2681">
        <v>34</v>
      </c>
      <c r="J2681">
        <v>44</v>
      </c>
      <c r="K2681">
        <v>62</v>
      </c>
      <c r="L2681">
        <v>20</v>
      </c>
      <c r="M2681">
        <v>10</v>
      </c>
      <c r="N2681">
        <v>73</v>
      </c>
    </row>
    <row r="2682" spans="1:14" x14ac:dyDescent="0.25">
      <c r="A2682">
        <v>0.38775918798851128</v>
      </c>
      <c r="B2682" t="s">
        <v>6365</v>
      </c>
      <c r="C2682" t="s">
        <v>6906</v>
      </c>
      <c r="D2682">
        <v>61</v>
      </c>
      <c r="E2682">
        <v>62</v>
      </c>
      <c r="F2682">
        <v>64</v>
      </c>
      <c r="G2682">
        <v>19</v>
      </c>
      <c r="H2682">
        <v>59</v>
      </c>
      <c r="I2682">
        <v>73</v>
      </c>
      <c r="J2682">
        <v>78</v>
      </c>
      <c r="K2682">
        <v>54</v>
      </c>
      <c r="L2682">
        <v>29</v>
      </c>
      <c r="M2682">
        <v>62</v>
      </c>
      <c r="N2682">
        <v>7</v>
      </c>
    </row>
    <row r="2683" spans="1:14" x14ac:dyDescent="0.25">
      <c r="A2683">
        <v>0.38785352307466625</v>
      </c>
      <c r="B2683" t="s">
        <v>6133</v>
      </c>
      <c r="C2683" t="s">
        <v>6905</v>
      </c>
      <c r="D2683">
        <v>62</v>
      </c>
      <c r="E2683">
        <v>60</v>
      </c>
      <c r="F2683">
        <v>64</v>
      </c>
      <c r="G2683">
        <v>38</v>
      </c>
      <c r="H2683">
        <v>68</v>
      </c>
      <c r="I2683">
        <v>62</v>
      </c>
      <c r="J2683">
        <v>74</v>
      </c>
      <c r="K2683">
        <v>46</v>
      </c>
      <c r="L2683">
        <v>39</v>
      </c>
      <c r="M2683">
        <v>50</v>
      </c>
      <c r="N2683">
        <v>15</v>
      </c>
    </row>
    <row r="2684" spans="1:14" x14ac:dyDescent="0.25">
      <c r="A2684">
        <v>0.38790696621303822</v>
      </c>
      <c r="B2684" t="s">
        <v>6612</v>
      </c>
      <c r="C2684" t="s">
        <v>6904</v>
      </c>
      <c r="D2684">
        <v>59</v>
      </c>
      <c r="E2684">
        <v>60</v>
      </c>
      <c r="F2684">
        <v>66</v>
      </c>
      <c r="G2684">
        <v>30</v>
      </c>
      <c r="H2684">
        <v>49</v>
      </c>
      <c r="I2684">
        <v>75</v>
      </c>
      <c r="J2684">
        <v>76</v>
      </c>
      <c r="K2684">
        <v>52</v>
      </c>
      <c r="L2684">
        <v>34</v>
      </c>
      <c r="M2684">
        <v>56</v>
      </c>
      <c r="N2684">
        <v>15</v>
      </c>
    </row>
    <row r="2685" spans="1:14" x14ac:dyDescent="0.25">
      <c r="A2685">
        <v>0.38876623484379236</v>
      </c>
      <c r="B2685" t="s">
        <v>5234</v>
      </c>
      <c r="C2685" t="s">
        <v>18</v>
      </c>
      <c r="D2685">
        <v>65</v>
      </c>
      <c r="E2685">
        <v>67</v>
      </c>
      <c r="F2685">
        <v>65</v>
      </c>
      <c r="G2685">
        <v>22</v>
      </c>
      <c r="H2685">
        <v>58</v>
      </c>
      <c r="I2685">
        <v>83</v>
      </c>
      <c r="J2685">
        <v>82</v>
      </c>
      <c r="K2685">
        <v>73</v>
      </c>
      <c r="L2685">
        <v>34</v>
      </c>
      <c r="M2685">
        <v>68</v>
      </c>
      <c r="N2685">
        <v>8</v>
      </c>
    </row>
    <row r="2686" spans="1:14" x14ac:dyDescent="0.25">
      <c r="A2686">
        <v>0.38878754075035082</v>
      </c>
      <c r="B2686" t="s">
        <v>4595</v>
      </c>
      <c r="C2686" t="s">
        <v>6905</v>
      </c>
      <c r="D2686">
        <v>67</v>
      </c>
      <c r="E2686">
        <v>55</v>
      </c>
      <c r="F2686">
        <v>58</v>
      </c>
      <c r="G2686">
        <v>67</v>
      </c>
      <c r="H2686">
        <v>44</v>
      </c>
      <c r="I2686">
        <v>66</v>
      </c>
      <c r="J2686">
        <v>53</v>
      </c>
      <c r="K2686">
        <v>70</v>
      </c>
      <c r="L2686">
        <v>72</v>
      </c>
      <c r="M2686">
        <v>28</v>
      </c>
      <c r="N2686">
        <v>12</v>
      </c>
    </row>
    <row r="2687" spans="1:14" x14ac:dyDescent="0.25">
      <c r="A2687">
        <v>0.38881743591800644</v>
      </c>
      <c r="B2687" t="s">
        <v>2096</v>
      </c>
      <c r="C2687" t="s">
        <v>6904</v>
      </c>
      <c r="D2687">
        <v>72</v>
      </c>
      <c r="E2687">
        <v>73</v>
      </c>
      <c r="F2687">
        <v>69</v>
      </c>
      <c r="G2687">
        <v>72</v>
      </c>
      <c r="H2687">
        <v>50</v>
      </c>
      <c r="I2687">
        <v>72</v>
      </c>
      <c r="J2687">
        <v>71</v>
      </c>
      <c r="K2687">
        <v>61</v>
      </c>
      <c r="L2687">
        <v>55</v>
      </c>
      <c r="M2687">
        <v>38</v>
      </c>
      <c r="N2687">
        <v>9</v>
      </c>
    </row>
    <row r="2688" spans="1:14" x14ac:dyDescent="0.25">
      <c r="A2688">
        <v>0.38883654418623059</v>
      </c>
      <c r="B2688" t="s">
        <v>987</v>
      </c>
      <c r="C2688" t="s">
        <v>18</v>
      </c>
      <c r="D2688">
        <v>76</v>
      </c>
      <c r="E2688">
        <v>76</v>
      </c>
      <c r="F2688">
        <v>78</v>
      </c>
      <c r="G2688">
        <v>33</v>
      </c>
      <c r="H2688">
        <v>77</v>
      </c>
      <c r="I2688">
        <v>78</v>
      </c>
      <c r="J2688">
        <v>77</v>
      </c>
      <c r="K2688">
        <v>60</v>
      </c>
      <c r="L2688">
        <v>39</v>
      </c>
      <c r="M2688">
        <v>75</v>
      </c>
      <c r="N2688">
        <v>6</v>
      </c>
    </row>
    <row r="2689" spans="1:14" x14ac:dyDescent="0.25">
      <c r="A2689">
        <v>0.38890644435043875</v>
      </c>
      <c r="B2689" t="s">
        <v>2647</v>
      </c>
      <c r="C2689" t="s">
        <v>6904</v>
      </c>
      <c r="D2689">
        <v>71</v>
      </c>
      <c r="E2689">
        <v>73</v>
      </c>
      <c r="F2689">
        <v>70</v>
      </c>
      <c r="G2689">
        <v>22</v>
      </c>
      <c r="H2689">
        <v>66</v>
      </c>
      <c r="I2689">
        <v>64</v>
      </c>
      <c r="J2689">
        <v>67</v>
      </c>
      <c r="K2689">
        <v>77</v>
      </c>
      <c r="L2689">
        <v>73</v>
      </c>
      <c r="M2689">
        <v>71</v>
      </c>
      <c r="N2689">
        <v>9</v>
      </c>
    </row>
    <row r="2690" spans="1:14" x14ac:dyDescent="0.25">
      <c r="A2690">
        <v>0.38894786536494219</v>
      </c>
      <c r="B2690" t="s">
        <v>2295</v>
      </c>
      <c r="C2690" t="s">
        <v>6904</v>
      </c>
      <c r="D2690">
        <v>72</v>
      </c>
      <c r="E2690">
        <v>50</v>
      </c>
      <c r="F2690">
        <v>35</v>
      </c>
      <c r="G2690">
        <v>75</v>
      </c>
      <c r="H2690">
        <v>37</v>
      </c>
      <c r="I2690">
        <v>40</v>
      </c>
      <c r="J2690">
        <v>46</v>
      </c>
      <c r="K2690">
        <v>84</v>
      </c>
      <c r="L2690">
        <v>75</v>
      </c>
      <c r="M2690">
        <v>16</v>
      </c>
      <c r="N2690">
        <v>16</v>
      </c>
    </row>
    <row r="2691" spans="1:14" x14ac:dyDescent="0.25">
      <c r="A2691">
        <v>0.38913348403467618</v>
      </c>
      <c r="B2691" t="s">
        <v>530</v>
      </c>
      <c r="C2691" t="s">
        <v>6904</v>
      </c>
      <c r="D2691">
        <v>78</v>
      </c>
      <c r="E2691">
        <v>80</v>
      </c>
      <c r="F2691">
        <v>81</v>
      </c>
      <c r="G2691">
        <v>20</v>
      </c>
      <c r="H2691">
        <v>59</v>
      </c>
      <c r="I2691">
        <v>78</v>
      </c>
      <c r="J2691">
        <v>69</v>
      </c>
      <c r="K2691">
        <v>67</v>
      </c>
      <c r="L2691">
        <v>69</v>
      </c>
      <c r="M2691">
        <v>79</v>
      </c>
      <c r="N2691">
        <v>7</v>
      </c>
    </row>
    <row r="2692" spans="1:14" x14ac:dyDescent="0.25">
      <c r="A2692">
        <v>0.38953398873739342</v>
      </c>
      <c r="B2692" t="s">
        <v>125</v>
      </c>
      <c r="C2692" t="s">
        <v>6905</v>
      </c>
      <c r="D2692">
        <v>83</v>
      </c>
      <c r="E2692">
        <v>77</v>
      </c>
      <c r="F2692">
        <v>77</v>
      </c>
      <c r="G2692">
        <v>80</v>
      </c>
      <c r="H2692">
        <v>69</v>
      </c>
      <c r="I2692">
        <v>67</v>
      </c>
      <c r="J2692">
        <v>69</v>
      </c>
      <c r="K2692">
        <v>89</v>
      </c>
      <c r="L2692">
        <v>77</v>
      </c>
      <c r="M2692">
        <v>56</v>
      </c>
      <c r="N2692">
        <v>14</v>
      </c>
    </row>
    <row r="2693" spans="1:14" x14ac:dyDescent="0.25">
      <c r="A2693">
        <v>0.38964654902915796</v>
      </c>
      <c r="B2693" t="s">
        <v>6513</v>
      </c>
      <c r="C2693" t="s">
        <v>6906</v>
      </c>
      <c r="D2693">
        <v>60</v>
      </c>
      <c r="E2693">
        <v>60</v>
      </c>
      <c r="F2693">
        <v>62</v>
      </c>
      <c r="G2693">
        <v>51</v>
      </c>
      <c r="H2693">
        <v>48</v>
      </c>
      <c r="I2693">
        <v>72</v>
      </c>
      <c r="J2693">
        <v>74</v>
      </c>
      <c r="K2693">
        <v>48</v>
      </c>
      <c r="L2693">
        <v>38</v>
      </c>
      <c r="M2693">
        <v>49</v>
      </c>
      <c r="N2693">
        <v>7</v>
      </c>
    </row>
    <row r="2694" spans="1:14" x14ac:dyDescent="0.25">
      <c r="A2694">
        <v>0.38966562302513952</v>
      </c>
      <c r="B2694" t="s">
        <v>6235</v>
      </c>
      <c r="C2694" t="s">
        <v>6904</v>
      </c>
      <c r="D2694">
        <v>62</v>
      </c>
      <c r="E2694">
        <v>61</v>
      </c>
      <c r="F2694">
        <v>43</v>
      </c>
      <c r="G2694">
        <v>29</v>
      </c>
      <c r="H2694">
        <v>54</v>
      </c>
      <c r="I2694">
        <v>30</v>
      </c>
      <c r="J2694">
        <v>34</v>
      </c>
      <c r="K2694">
        <v>91</v>
      </c>
      <c r="L2694">
        <v>74</v>
      </c>
      <c r="M2694">
        <v>61</v>
      </c>
      <c r="N2694">
        <v>14</v>
      </c>
    </row>
    <row r="2695" spans="1:14" x14ac:dyDescent="0.25">
      <c r="A2695">
        <v>0.38970815207085341</v>
      </c>
      <c r="B2695" t="s">
        <v>955</v>
      </c>
      <c r="C2695" t="s">
        <v>6905</v>
      </c>
      <c r="D2695">
        <v>76</v>
      </c>
      <c r="E2695">
        <v>12</v>
      </c>
      <c r="F2695">
        <v>19</v>
      </c>
      <c r="G2695">
        <v>15</v>
      </c>
      <c r="H2695">
        <v>40</v>
      </c>
      <c r="I2695">
        <v>45</v>
      </c>
      <c r="J2695">
        <v>34</v>
      </c>
      <c r="K2695">
        <v>80</v>
      </c>
      <c r="L2695">
        <v>14</v>
      </c>
      <c r="M2695">
        <v>23</v>
      </c>
      <c r="N2695">
        <v>73</v>
      </c>
    </row>
    <row r="2696" spans="1:14" x14ac:dyDescent="0.25">
      <c r="A2696">
        <v>0.39009337072868078</v>
      </c>
      <c r="B2696" t="s">
        <v>2743</v>
      </c>
      <c r="C2696" t="s">
        <v>6904</v>
      </c>
      <c r="D2696">
        <v>71</v>
      </c>
      <c r="E2696">
        <v>65</v>
      </c>
      <c r="F2696">
        <v>62</v>
      </c>
      <c r="G2696">
        <v>36</v>
      </c>
      <c r="H2696">
        <v>63</v>
      </c>
      <c r="I2696">
        <v>48</v>
      </c>
      <c r="J2696">
        <v>51</v>
      </c>
      <c r="K2696">
        <v>80</v>
      </c>
      <c r="L2696">
        <v>81</v>
      </c>
      <c r="M2696">
        <v>74</v>
      </c>
      <c r="N2696">
        <v>12</v>
      </c>
    </row>
    <row r="2697" spans="1:14" x14ac:dyDescent="0.25">
      <c r="A2697">
        <v>0.39020728453977427</v>
      </c>
      <c r="B2697" t="s">
        <v>4828</v>
      </c>
      <c r="C2697" t="s">
        <v>6905</v>
      </c>
      <c r="D2697">
        <v>66</v>
      </c>
      <c r="E2697">
        <v>64</v>
      </c>
      <c r="F2697">
        <v>65</v>
      </c>
      <c r="G2697">
        <v>62</v>
      </c>
      <c r="H2697">
        <v>67</v>
      </c>
      <c r="I2697">
        <v>77</v>
      </c>
      <c r="J2697">
        <v>75</v>
      </c>
      <c r="K2697">
        <v>37</v>
      </c>
      <c r="L2697">
        <v>54</v>
      </c>
      <c r="M2697">
        <v>35</v>
      </c>
      <c r="N2697">
        <v>10</v>
      </c>
    </row>
    <row r="2698" spans="1:14" x14ac:dyDescent="0.25">
      <c r="A2698">
        <v>0.39021530751559086</v>
      </c>
      <c r="B2698" t="s">
        <v>1925</v>
      </c>
      <c r="C2698" t="s">
        <v>18</v>
      </c>
      <c r="D2698">
        <v>70</v>
      </c>
      <c r="E2698">
        <v>65</v>
      </c>
      <c r="F2698">
        <v>63</v>
      </c>
      <c r="G2698">
        <v>68</v>
      </c>
      <c r="H2698">
        <v>54</v>
      </c>
      <c r="I2698">
        <v>63</v>
      </c>
      <c r="J2698">
        <v>64</v>
      </c>
      <c r="K2698">
        <v>75</v>
      </c>
      <c r="L2698">
        <v>69</v>
      </c>
      <c r="M2698">
        <v>39</v>
      </c>
      <c r="N2698">
        <v>7</v>
      </c>
    </row>
    <row r="2699" spans="1:14" x14ac:dyDescent="0.25">
      <c r="A2699">
        <v>0.39034323861809983</v>
      </c>
      <c r="B2699" t="s">
        <v>2820</v>
      </c>
      <c r="C2699" t="s">
        <v>6905</v>
      </c>
      <c r="D2699">
        <v>70</v>
      </c>
      <c r="E2699">
        <v>71</v>
      </c>
      <c r="F2699">
        <v>73</v>
      </c>
      <c r="G2699">
        <v>37</v>
      </c>
      <c r="H2699">
        <v>76</v>
      </c>
      <c r="I2699">
        <v>51</v>
      </c>
      <c r="J2699">
        <v>55</v>
      </c>
      <c r="K2699">
        <v>46</v>
      </c>
      <c r="L2699">
        <v>48</v>
      </c>
      <c r="M2699">
        <v>59</v>
      </c>
      <c r="N2699">
        <v>12</v>
      </c>
    </row>
    <row r="2700" spans="1:14" x14ac:dyDescent="0.25">
      <c r="A2700">
        <v>0.39140963835456877</v>
      </c>
      <c r="B2700" t="s">
        <v>6437</v>
      </c>
      <c r="C2700" t="s">
        <v>6904</v>
      </c>
      <c r="D2700">
        <v>61</v>
      </c>
      <c r="E2700">
        <v>22</v>
      </c>
      <c r="F2700">
        <v>11</v>
      </c>
      <c r="G2700">
        <v>11</v>
      </c>
      <c r="H2700">
        <v>10</v>
      </c>
      <c r="I2700">
        <v>32</v>
      </c>
      <c r="J2700">
        <v>31</v>
      </c>
      <c r="K2700">
        <v>50</v>
      </c>
      <c r="L2700">
        <v>11</v>
      </c>
      <c r="M2700">
        <v>11</v>
      </c>
      <c r="N2700">
        <v>60</v>
      </c>
    </row>
    <row r="2701" spans="1:14" x14ac:dyDescent="0.25">
      <c r="A2701">
        <v>0.39142040408436862</v>
      </c>
      <c r="B2701" t="s">
        <v>1238</v>
      </c>
      <c r="C2701" t="s">
        <v>6905</v>
      </c>
      <c r="D2701">
        <v>75</v>
      </c>
      <c r="E2701">
        <v>70</v>
      </c>
      <c r="F2701">
        <v>71</v>
      </c>
      <c r="G2701">
        <v>69</v>
      </c>
      <c r="H2701">
        <v>70</v>
      </c>
      <c r="I2701">
        <v>78</v>
      </c>
      <c r="J2701">
        <v>76</v>
      </c>
      <c r="K2701">
        <v>69</v>
      </c>
      <c r="L2701">
        <v>68</v>
      </c>
      <c r="M2701">
        <v>57</v>
      </c>
      <c r="N2701">
        <v>10</v>
      </c>
    </row>
    <row r="2702" spans="1:14" x14ac:dyDescent="0.25">
      <c r="A2702">
        <v>0.39219431838237151</v>
      </c>
      <c r="B2702" t="s">
        <v>6597</v>
      </c>
      <c r="C2702" t="s">
        <v>6905</v>
      </c>
      <c r="D2702">
        <v>59</v>
      </c>
      <c r="E2702">
        <v>13</v>
      </c>
      <c r="F2702">
        <v>7</v>
      </c>
      <c r="G2702">
        <v>8</v>
      </c>
      <c r="H2702">
        <v>34</v>
      </c>
      <c r="I2702">
        <v>32</v>
      </c>
      <c r="J2702">
        <v>22</v>
      </c>
      <c r="K2702">
        <v>44</v>
      </c>
      <c r="L2702">
        <v>12</v>
      </c>
      <c r="M2702">
        <v>6</v>
      </c>
      <c r="N2702">
        <v>52</v>
      </c>
    </row>
    <row r="2703" spans="1:14" x14ac:dyDescent="0.25">
      <c r="A2703">
        <v>0.3922003436800009</v>
      </c>
      <c r="B2703" t="s">
        <v>1515</v>
      </c>
      <c r="C2703" t="s">
        <v>18</v>
      </c>
      <c r="D2703">
        <v>74</v>
      </c>
      <c r="E2703">
        <v>80</v>
      </c>
      <c r="F2703">
        <v>74</v>
      </c>
      <c r="G2703">
        <v>39</v>
      </c>
      <c r="H2703">
        <v>72</v>
      </c>
      <c r="I2703">
        <v>64</v>
      </c>
      <c r="J2703">
        <v>62</v>
      </c>
      <c r="K2703">
        <v>59</v>
      </c>
      <c r="L2703">
        <v>53</v>
      </c>
      <c r="M2703">
        <v>61</v>
      </c>
      <c r="N2703">
        <v>9</v>
      </c>
    </row>
    <row r="2704" spans="1:14" x14ac:dyDescent="0.25">
      <c r="A2704">
        <v>0.39251902562772745</v>
      </c>
      <c r="B2704" t="s">
        <v>2380</v>
      </c>
      <c r="C2704" t="s">
        <v>6905</v>
      </c>
      <c r="D2704">
        <v>72</v>
      </c>
      <c r="E2704">
        <v>79</v>
      </c>
      <c r="F2704">
        <v>74</v>
      </c>
      <c r="G2704">
        <v>53</v>
      </c>
      <c r="H2704">
        <v>83</v>
      </c>
      <c r="I2704">
        <v>55</v>
      </c>
      <c r="J2704">
        <v>54</v>
      </c>
      <c r="K2704">
        <v>68</v>
      </c>
      <c r="L2704">
        <v>56</v>
      </c>
      <c r="M2704">
        <v>53</v>
      </c>
      <c r="N2704">
        <v>6</v>
      </c>
    </row>
    <row r="2705" spans="1:14" x14ac:dyDescent="0.25">
      <c r="A2705">
        <v>0.39255045536062994</v>
      </c>
      <c r="B2705" t="s">
        <v>710</v>
      </c>
      <c r="C2705" t="s">
        <v>6905</v>
      </c>
      <c r="D2705">
        <v>77</v>
      </c>
      <c r="E2705">
        <v>79</v>
      </c>
      <c r="F2705">
        <v>72</v>
      </c>
      <c r="G2705">
        <v>17</v>
      </c>
      <c r="H2705">
        <v>70</v>
      </c>
      <c r="I2705">
        <v>75</v>
      </c>
      <c r="J2705">
        <v>78</v>
      </c>
      <c r="K2705">
        <v>91</v>
      </c>
      <c r="L2705">
        <v>75</v>
      </c>
      <c r="M2705">
        <v>79</v>
      </c>
      <c r="N2705">
        <v>7</v>
      </c>
    </row>
    <row r="2706" spans="1:14" x14ac:dyDescent="0.25">
      <c r="A2706">
        <v>0.39304350879556171</v>
      </c>
      <c r="B2706" t="s">
        <v>325</v>
      </c>
      <c r="C2706" t="s">
        <v>6904</v>
      </c>
      <c r="D2706">
        <v>80</v>
      </c>
      <c r="E2706">
        <v>67</v>
      </c>
      <c r="F2706">
        <v>59</v>
      </c>
      <c r="G2706">
        <v>82</v>
      </c>
      <c r="H2706">
        <v>57</v>
      </c>
      <c r="I2706">
        <v>76</v>
      </c>
      <c r="J2706">
        <v>78</v>
      </c>
      <c r="K2706">
        <v>81</v>
      </c>
      <c r="L2706">
        <v>77</v>
      </c>
      <c r="M2706">
        <v>27</v>
      </c>
      <c r="N2706">
        <v>12</v>
      </c>
    </row>
    <row r="2707" spans="1:14" x14ac:dyDescent="0.25">
      <c r="A2707">
        <v>0.39306777351894617</v>
      </c>
      <c r="B2707" t="s">
        <v>6366</v>
      </c>
      <c r="C2707" t="s">
        <v>6904</v>
      </c>
      <c r="D2707">
        <v>61</v>
      </c>
      <c r="E2707">
        <v>58</v>
      </c>
      <c r="F2707">
        <v>57</v>
      </c>
      <c r="G2707">
        <v>19</v>
      </c>
      <c r="H2707">
        <v>39</v>
      </c>
      <c r="I2707">
        <v>65</v>
      </c>
      <c r="J2707">
        <v>64</v>
      </c>
      <c r="K2707">
        <v>71</v>
      </c>
      <c r="L2707">
        <v>60</v>
      </c>
      <c r="M2707">
        <v>62</v>
      </c>
      <c r="N2707">
        <v>12</v>
      </c>
    </row>
    <row r="2708" spans="1:14" x14ac:dyDescent="0.25">
      <c r="A2708">
        <v>0.3931257562647521</v>
      </c>
      <c r="B2708" t="s">
        <v>3674</v>
      </c>
      <c r="C2708" t="s">
        <v>6904</v>
      </c>
      <c r="D2708">
        <v>69</v>
      </c>
      <c r="E2708">
        <v>22</v>
      </c>
      <c r="F2708">
        <v>17</v>
      </c>
      <c r="G2708">
        <v>18</v>
      </c>
      <c r="H2708">
        <v>34</v>
      </c>
      <c r="I2708">
        <v>32</v>
      </c>
      <c r="J2708">
        <v>42</v>
      </c>
      <c r="K2708">
        <v>80</v>
      </c>
      <c r="L2708">
        <v>13</v>
      </c>
      <c r="M2708">
        <v>11</v>
      </c>
      <c r="N2708">
        <v>72</v>
      </c>
    </row>
    <row r="2709" spans="1:14" x14ac:dyDescent="0.25">
      <c r="A2709">
        <v>0.39327584494435275</v>
      </c>
      <c r="B2709" t="s">
        <v>1494</v>
      </c>
      <c r="C2709" t="s">
        <v>6905</v>
      </c>
      <c r="D2709">
        <v>74</v>
      </c>
      <c r="E2709">
        <v>73</v>
      </c>
      <c r="F2709">
        <v>75</v>
      </c>
      <c r="G2709">
        <v>28</v>
      </c>
      <c r="H2709">
        <v>72</v>
      </c>
      <c r="I2709">
        <v>78</v>
      </c>
      <c r="J2709">
        <v>81</v>
      </c>
      <c r="K2709">
        <v>73</v>
      </c>
      <c r="L2709">
        <v>63</v>
      </c>
      <c r="M2709">
        <v>71</v>
      </c>
      <c r="N2709">
        <v>10</v>
      </c>
    </row>
    <row r="2710" spans="1:14" x14ac:dyDescent="0.25">
      <c r="A2710">
        <v>0.39342001402225701</v>
      </c>
      <c r="B2710" t="s">
        <v>5453</v>
      </c>
      <c r="C2710" t="s">
        <v>6904</v>
      </c>
      <c r="D2710">
        <v>65</v>
      </c>
      <c r="E2710">
        <v>61</v>
      </c>
      <c r="F2710">
        <v>60</v>
      </c>
      <c r="G2710">
        <v>62</v>
      </c>
      <c r="H2710">
        <v>57</v>
      </c>
      <c r="I2710">
        <v>73</v>
      </c>
      <c r="J2710">
        <v>72</v>
      </c>
      <c r="K2710">
        <v>75</v>
      </c>
      <c r="L2710">
        <v>67</v>
      </c>
      <c r="M2710">
        <v>39</v>
      </c>
      <c r="N2710">
        <v>10</v>
      </c>
    </row>
    <row r="2711" spans="1:14" x14ac:dyDescent="0.25">
      <c r="A2711">
        <v>0.3944322684303091</v>
      </c>
      <c r="B2711" t="s">
        <v>2536</v>
      </c>
      <c r="C2711" t="s">
        <v>6905</v>
      </c>
      <c r="D2711">
        <v>71</v>
      </c>
      <c r="E2711">
        <v>68</v>
      </c>
      <c r="F2711">
        <v>70</v>
      </c>
      <c r="G2711">
        <v>11</v>
      </c>
      <c r="H2711">
        <v>55</v>
      </c>
      <c r="I2711">
        <v>74</v>
      </c>
      <c r="J2711">
        <v>77</v>
      </c>
      <c r="K2711">
        <v>72</v>
      </c>
      <c r="L2711">
        <v>69</v>
      </c>
      <c r="M2711">
        <v>72</v>
      </c>
      <c r="N2711">
        <v>14</v>
      </c>
    </row>
    <row r="2712" spans="1:14" x14ac:dyDescent="0.25">
      <c r="A2712">
        <v>0.39444751483648699</v>
      </c>
      <c r="B2712" t="s">
        <v>3923</v>
      </c>
      <c r="C2712" t="s">
        <v>6905</v>
      </c>
      <c r="D2712">
        <v>68</v>
      </c>
      <c r="E2712">
        <v>68</v>
      </c>
      <c r="F2712">
        <v>62</v>
      </c>
      <c r="G2712">
        <v>64</v>
      </c>
      <c r="H2712">
        <v>64</v>
      </c>
      <c r="I2712">
        <v>49</v>
      </c>
      <c r="J2712">
        <v>61</v>
      </c>
      <c r="K2712">
        <v>62</v>
      </c>
      <c r="L2712">
        <v>63</v>
      </c>
      <c r="M2712">
        <v>39</v>
      </c>
      <c r="N2712">
        <v>7</v>
      </c>
    </row>
    <row r="2713" spans="1:14" x14ac:dyDescent="0.25">
      <c r="A2713">
        <v>0.39484525970149931</v>
      </c>
      <c r="B2713" t="s">
        <v>5585</v>
      </c>
      <c r="C2713" t="s">
        <v>6905</v>
      </c>
      <c r="D2713">
        <v>64</v>
      </c>
      <c r="E2713">
        <v>67</v>
      </c>
      <c r="F2713">
        <v>68</v>
      </c>
      <c r="G2713">
        <v>24</v>
      </c>
      <c r="H2713">
        <v>65</v>
      </c>
      <c r="I2713">
        <v>72</v>
      </c>
      <c r="J2713">
        <v>71</v>
      </c>
      <c r="K2713">
        <v>43</v>
      </c>
      <c r="L2713">
        <v>36</v>
      </c>
      <c r="M2713">
        <v>55</v>
      </c>
      <c r="N2713">
        <v>14</v>
      </c>
    </row>
    <row r="2714" spans="1:14" x14ac:dyDescent="0.25">
      <c r="A2714">
        <v>0.39529948836573281</v>
      </c>
      <c r="B2714" t="s">
        <v>6684</v>
      </c>
      <c r="C2714" t="s">
        <v>6905</v>
      </c>
      <c r="D2714">
        <v>58</v>
      </c>
      <c r="E2714">
        <v>61</v>
      </c>
      <c r="F2714">
        <v>64</v>
      </c>
      <c r="G2714">
        <v>52</v>
      </c>
      <c r="H2714">
        <v>57</v>
      </c>
      <c r="I2714">
        <v>88</v>
      </c>
      <c r="J2714">
        <v>83</v>
      </c>
      <c r="K2714">
        <v>49</v>
      </c>
      <c r="L2714">
        <v>41</v>
      </c>
      <c r="M2714">
        <v>47</v>
      </c>
      <c r="N2714">
        <v>12</v>
      </c>
    </row>
    <row r="2715" spans="1:14" x14ac:dyDescent="0.25">
      <c r="A2715">
        <v>0.39558771275310267</v>
      </c>
      <c r="B2715" t="s">
        <v>4201</v>
      </c>
      <c r="C2715" t="s">
        <v>6904</v>
      </c>
      <c r="D2715">
        <v>68</v>
      </c>
      <c r="E2715">
        <v>70</v>
      </c>
      <c r="F2715">
        <v>66</v>
      </c>
      <c r="G2715">
        <v>54</v>
      </c>
      <c r="H2715">
        <v>67</v>
      </c>
      <c r="I2715">
        <v>66</v>
      </c>
      <c r="J2715">
        <v>75</v>
      </c>
      <c r="K2715">
        <v>73</v>
      </c>
      <c r="L2715">
        <v>61</v>
      </c>
      <c r="M2715">
        <v>63</v>
      </c>
      <c r="N2715">
        <v>10</v>
      </c>
    </row>
    <row r="2716" spans="1:14" x14ac:dyDescent="0.25">
      <c r="A2716">
        <v>0.39571769350339847</v>
      </c>
      <c r="B2716" t="s">
        <v>2333</v>
      </c>
      <c r="C2716" t="s">
        <v>18</v>
      </c>
      <c r="D2716">
        <v>72</v>
      </c>
      <c r="E2716">
        <v>65</v>
      </c>
      <c r="F2716">
        <v>61</v>
      </c>
      <c r="G2716">
        <v>70</v>
      </c>
      <c r="H2716">
        <v>50</v>
      </c>
      <c r="I2716">
        <v>74</v>
      </c>
      <c r="J2716">
        <v>75</v>
      </c>
      <c r="K2716">
        <v>83</v>
      </c>
      <c r="L2716">
        <v>68</v>
      </c>
      <c r="M2716">
        <v>34</v>
      </c>
      <c r="N2716">
        <v>10</v>
      </c>
    </row>
    <row r="2717" spans="1:14" x14ac:dyDescent="0.25">
      <c r="A2717">
        <v>0.39577294502136617</v>
      </c>
      <c r="B2717" t="s">
        <v>1478</v>
      </c>
      <c r="C2717" t="s">
        <v>6905</v>
      </c>
      <c r="D2717">
        <v>74</v>
      </c>
      <c r="E2717">
        <v>72</v>
      </c>
      <c r="F2717">
        <v>72</v>
      </c>
      <c r="G2717">
        <v>65</v>
      </c>
      <c r="H2717">
        <v>71</v>
      </c>
      <c r="I2717">
        <v>72</v>
      </c>
      <c r="J2717">
        <v>68</v>
      </c>
      <c r="K2717">
        <v>62</v>
      </c>
      <c r="L2717">
        <v>39</v>
      </c>
      <c r="M2717">
        <v>49</v>
      </c>
      <c r="N2717">
        <v>8</v>
      </c>
    </row>
    <row r="2718" spans="1:14" x14ac:dyDescent="0.25">
      <c r="A2718">
        <v>0.39578828364632768</v>
      </c>
      <c r="B2718" t="s">
        <v>4274</v>
      </c>
      <c r="C2718" t="s">
        <v>6904</v>
      </c>
      <c r="D2718">
        <v>67</v>
      </c>
      <c r="E2718">
        <v>66</v>
      </c>
      <c r="F2718">
        <v>56</v>
      </c>
      <c r="G2718">
        <v>67</v>
      </c>
      <c r="H2718">
        <v>55</v>
      </c>
      <c r="I2718">
        <v>49</v>
      </c>
      <c r="J2718">
        <v>63</v>
      </c>
      <c r="K2718">
        <v>53</v>
      </c>
      <c r="L2718">
        <v>65</v>
      </c>
      <c r="M2718">
        <v>52</v>
      </c>
      <c r="N2718">
        <v>8</v>
      </c>
    </row>
    <row r="2719" spans="1:14" x14ac:dyDescent="0.25">
      <c r="A2719">
        <v>0.39587248159981292</v>
      </c>
      <c r="B2719" t="s">
        <v>5500</v>
      </c>
      <c r="C2719" t="s">
        <v>6906</v>
      </c>
      <c r="D2719">
        <v>64</v>
      </c>
      <c r="E2719">
        <v>50</v>
      </c>
      <c r="F2719">
        <v>40</v>
      </c>
      <c r="G2719">
        <v>66</v>
      </c>
      <c r="H2719">
        <v>32</v>
      </c>
      <c r="I2719">
        <v>60</v>
      </c>
      <c r="J2719">
        <v>65</v>
      </c>
      <c r="K2719">
        <v>71</v>
      </c>
      <c r="L2719">
        <v>62</v>
      </c>
      <c r="M2719">
        <v>17</v>
      </c>
      <c r="N2719">
        <v>9</v>
      </c>
    </row>
    <row r="2720" spans="1:14" x14ac:dyDescent="0.25">
      <c r="A2720">
        <v>0.39590699803573692</v>
      </c>
      <c r="B2720" t="s">
        <v>997</v>
      </c>
      <c r="C2720" t="s">
        <v>6905</v>
      </c>
      <c r="D2720">
        <v>63</v>
      </c>
      <c r="E2720">
        <v>69</v>
      </c>
      <c r="F2720">
        <v>70</v>
      </c>
      <c r="G2720">
        <v>16</v>
      </c>
      <c r="H2720">
        <v>45</v>
      </c>
      <c r="I2720">
        <v>73</v>
      </c>
      <c r="J2720">
        <v>70</v>
      </c>
      <c r="K2720">
        <v>61</v>
      </c>
      <c r="L2720">
        <v>60</v>
      </c>
      <c r="M2720">
        <v>70</v>
      </c>
      <c r="N2720">
        <v>12</v>
      </c>
    </row>
    <row r="2721" spans="1:14" x14ac:dyDescent="0.25">
      <c r="A2721">
        <v>0.39593047658667724</v>
      </c>
      <c r="B2721" t="s">
        <v>5612</v>
      </c>
      <c r="C2721" t="s">
        <v>6905</v>
      </c>
      <c r="D2721">
        <v>64</v>
      </c>
      <c r="E2721">
        <v>64</v>
      </c>
      <c r="F2721">
        <v>60</v>
      </c>
      <c r="G2721">
        <v>17</v>
      </c>
      <c r="H2721">
        <v>52</v>
      </c>
      <c r="I2721">
        <v>69</v>
      </c>
      <c r="J2721">
        <v>68</v>
      </c>
      <c r="K2721">
        <v>67</v>
      </c>
      <c r="L2721">
        <v>56</v>
      </c>
      <c r="M2721">
        <v>69</v>
      </c>
      <c r="N2721">
        <v>14</v>
      </c>
    </row>
    <row r="2722" spans="1:14" x14ac:dyDescent="0.25">
      <c r="A2722">
        <v>0.39593210493446895</v>
      </c>
      <c r="B2722" t="s">
        <v>5944</v>
      </c>
      <c r="C2722" t="s">
        <v>6904</v>
      </c>
      <c r="D2722">
        <v>63</v>
      </c>
      <c r="E2722">
        <v>24</v>
      </c>
      <c r="F2722">
        <v>31</v>
      </c>
      <c r="G2722">
        <v>13</v>
      </c>
      <c r="H2722">
        <v>26</v>
      </c>
      <c r="I2722">
        <v>47</v>
      </c>
      <c r="J2722">
        <v>49</v>
      </c>
      <c r="K2722">
        <v>79</v>
      </c>
      <c r="L2722">
        <v>16</v>
      </c>
      <c r="M2722">
        <v>18</v>
      </c>
      <c r="N2722">
        <v>72</v>
      </c>
    </row>
    <row r="2723" spans="1:14" x14ac:dyDescent="0.25">
      <c r="A2723">
        <v>0.39606093712560686</v>
      </c>
      <c r="B2723" t="s">
        <v>3711</v>
      </c>
      <c r="C2723" t="s">
        <v>6905</v>
      </c>
      <c r="D2723">
        <v>69</v>
      </c>
      <c r="E2723">
        <v>68</v>
      </c>
      <c r="F2723">
        <v>69</v>
      </c>
      <c r="G2723">
        <v>61</v>
      </c>
      <c r="H2723">
        <v>69</v>
      </c>
      <c r="I2723">
        <v>69</v>
      </c>
      <c r="J2723">
        <v>73</v>
      </c>
      <c r="K2723">
        <v>65</v>
      </c>
      <c r="L2723">
        <v>64</v>
      </c>
      <c r="M2723">
        <v>44</v>
      </c>
      <c r="N2723">
        <v>14</v>
      </c>
    </row>
    <row r="2724" spans="1:14" x14ac:dyDescent="0.25">
      <c r="A2724">
        <v>0.39614449043144495</v>
      </c>
      <c r="B2724" t="s">
        <v>6518</v>
      </c>
      <c r="C2724" t="s">
        <v>6904</v>
      </c>
      <c r="D2724">
        <v>60</v>
      </c>
      <c r="E2724">
        <v>60</v>
      </c>
      <c r="F2724">
        <v>55</v>
      </c>
      <c r="G2724">
        <v>52</v>
      </c>
      <c r="H2724">
        <v>64</v>
      </c>
      <c r="I2724">
        <v>69</v>
      </c>
      <c r="J2724">
        <v>71</v>
      </c>
      <c r="K2724">
        <v>59</v>
      </c>
      <c r="L2724">
        <v>59</v>
      </c>
      <c r="M2724">
        <v>50</v>
      </c>
      <c r="N2724">
        <v>14</v>
      </c>
    </row>
    <row r="2725" spans="1:14" x14ac:dyDescent="0.25">
      <c r="A2725">
        <v>0.39618601151196964</v>
      </c>
      <c r="B2725" t="s">
        <v>6847</v>
      </c>
      <c r="C2725" t="s">
        <v>6904</v>
      </c>
      <c r="D2725">
        <v>54</v>
      </c>
      <c r="E2725">
        <v>52</v>
      </c>
      <c r="F2725">
        <v>55</v>
      </c>
      <c r="G2725">
        <v>36</v>
      </c>
      <c r="H2725">
        <v>55</v>
      </c>
      <c r="I2725">
        <v>69</v>
      </c>
      <c r="J2725">
        <v>67</v>
      </c>
      <c r="K2725">
        <v>51</v>
      </c>
      <c r="L2725">
        <v>39</v>
      </c>
      <c r="M2725">
        <v>40</v>
      </c>
      <c r="N2725">
        <v>6</v>
      </c>
    </row>
    <row r="2726" spans="1:14" x14ac:dyDescent="0.25">
      <c r="A2726">
        <v>0.39625794455855257</v>
      </c>
      <c r="B2726" t="s">
        <v>4832</v>
      </c>
      <c r="C2726" t="s">
        <v>6904</v>
      </c>
      <c r="D2726">
        <v>66</v>
      </c>
      <c r="E2726">
        <v>71</v>
      </c>
      <c r="F2726">
        <v>70</v>
      </c>
      <c r="G2726">
        <v>14</v>
      </c>
      <c r="H2726">
        <v>67</v>
      </c>
      <c r="I2726">
        <v>79</v>
      </c>
      <c r="J2726">
        <v>77</v>
      </c>
      <c r="K2726">
        <v>70</v>
      </c>
      <c r="L2726">
        <v>52</v>
      </c>
      <c r="M2726">
        <v>59</v>
      </c>
      <c r="N2726">
        <v>9</v>
      </c>
    </row>
    <row r="2727" spans="1:14" x14ac:dyDescent="0.25">
      <c r="A2727">
        <v>0.3964473505368683</v>
      </c>
      <c r="B2727" t="s">
        <v>213</v>
      </c>
      <c r="C2727" t="s">
        <v>6905</v>
      </c>
      <c r="D2727">
        <v>82</v>
      </c>
      <c r="E2727">
        <v>79</v>
      </c>
      <c r="F2727">
        <v>75</v>
      </c>
      <c r="G2727">
        <v>76</v>
      </c>
      <c r="H2727">
        <v>73</v>
      </c>
      <c r="I2727">
        <v>69</v>
      </c>
      <c r="J2727">
        <v>66</v>
      </c>
      <c r="K2727">
        <v>77</v>
      </c>
      <c r="L2727">
        <v>71</v>
      </c>
      <c r="M2727">
        <v>64</v>
      </c>
      <c r="N2727">
        <v>14</v>
      </c>
    </row>
    <row r="2728" spans="1:14" x14ac:dyDescent="0.25">
      <c r="A2728">
        <v>0.39656456011785546</v>
      </c>
      <c r="B2728" t="s">
        <v>1317</v>
      </c>
      <c r="C2728" t="s">
        <v>6905</v>
      </c>
      <c r="D2728">
        <v>75</v>
      </c>
      <c r="E2728">
        <v>74</v>
      </c>
      <c r="F2728">
        <v>68</v>
      </c>
      <c r="G2728">
        <v>14</v>
      </c>
      <c r="H2728">
        <v>55</v>
      </c>
      <c r="I2728">
        <v>68</v>
      </c>
      <c r="J2728">
        <v>68</v>
      </c>
      <c r="K2728">
        <v>78</v>
      </c>
      <c r="L2728">
        <v>75</v>
      </c>
      <c r="M2728">
        <v>75</v>
      </c>
      <c r="N2728">
        <v>4</v>
      </c>
    </row>
    <row r="2729" spans="1:14" x14ac:dyDescent="0.25">
      <c r="A2729">
        <v>0.39666447067094368</v>
      </c>
      <c r="B2729" t="s">
        <v>309</v>
      </c>
      <c r="C2729" t="s">
        <v>6905</v>
      </c>
      <c r="D2729">
        <v>81</v>
      </c>
      <c r="E2729">
        <v>77</v>
      </c>
      <c r="F2729">
        <v>72</v>
      </c>
      <c r="G2729">
        <v>67</v>
      </c>
      <c r="H2729">
        <v>78</v>
      </c>
      <c r="I2729">
        <v>74</v>
      </c>
      <c r="J2729">
        <v>69</v>
      </c>
      <c r="K2729">
        <v>62</v>
      </c>
      <c r="L2729">
        <v>63</v>
      </c>
      <c r="M2729">
        <v>47</v>
      </c>
      <c r="N2729">
        <v>11</v>
      </c>
    </row>
    <row r="2730" spans="1:14" x14ac:dyDescent="0.25">
      <c r="A2730">
        <v>0.39696224483977216</v>
      </c>
      <c r="B2730" t="s">
        <v>5163</v>
      </c>
      <c r="C2730" t="s">
        <v>6904</v>
      </c>
      <c r="D2730">
        <v>65</v>
      </c>
      <c r="E2730">
        <v>58</v>
      </c>
      <c r="F2730">
        <v>49</v>
      </c>
      <c r="G2730">
        <v>62</v>
      </c>
      <c r="H2730">
        <v>53</v>
      </c>
      <c r="I2730">
        <v>69</v>
      </c>
      <c r="J2730">
        <v>64</v>
      </c>
      <c r="K2730">
        <v>78</v>
      </c>
      <c r="L2730">
        <v>54</v>
      </c>
      <c r="M2730">
        <v>40</v>
      </c>
      <c r="N2730">
        <v>10</v>
      </c>
    </row>
    <row r="2731" spans="1:14" x14ac:dyDescent="0.25">
      <c r="A2731">
        <v>0.39704744341679588</v>
      </c>
      <c r="B2731" t="s">
        <v>6602</v>
      </c>
      <c r="C2731" t="s">
        <v>6905</v>
      </c>
      <c r="D2731">
        <v>59</v>
      </c>
      <c r="E2731">
        <v>55</v>
      </c>
      <c r="F2731">
        <v>70</v>
      </c>
      <c r="G2731">
        <v>56</v>
      </c>
      <c r="H2731">
        <v>49</v>
      </c>
      <c r="I2731">
        <v>75</v>
      </c>
      <c r="J2731">
        <v>78</v>
      </c>
      <c r="K2731">
        <v>57</v>
      </c>
      <c r="L2731">
        <v>42</v>
      </c>
      <c r="M2731">
        <v>35</v>
      </c>
      <c r="N2731">
        <v>7</v>
      </c>
    </row>
    <row r="2732" spans="1:14" x14ac:dyDescent="0.25">
      <c r="A2732">
        <v>0.39711419997164643</v>
      </c>
      <c r="B2732" t="s">
        <v>787</v>
      </c>
      <c r="C2732" t="s">
        <v>18</v>
      </c>
      <c r="D2732">
        <v>77</v>
      </c>
      <c r="E2732">
        <v>77</v>
      </c>
      <c r="F2732">
        <v>74</v>
      </c>
      <c r="G2732">
        <v>63</v>
      </c>
      <c r="H2732">
        <v>85</v>
      </c>
      <c r="I2732">
        <v>65</v>
      </c>
      <c r="J2732">
        <v>65</v>
      </c>
      <c r="K2732">
        <v>83</v>
      </c>
      <c r="L2732">
        <v>68</v>
      </c>
      <c r="M2732">
        <v>65</v>
      </c>
      <c r="N2732">
        <v>13</v>
      </c>
    </row>
    <row r="2733" spans="1:14" x14ac:dyDescent="0.25">
      <c r="A2733">
        <v>0.39716793820069218</v>
      </c>
      <c r="B2733" t="s">
        <v>2813</v>
      </c>
      <c r="C2733" t="s">
        <v>6904</v>
      </c>
      <c r="D2733">
        <v>70</v>
      </c>
      <c r="E2733">
        <v>67</v>
      </c>
      <c r="F2733">
        <v>52</v>
      </c>
      <c r="G2733">
        <v>74</v>
      </c>
      <c r="H2733">
        <v>34</v>
      </c>
      <c r="I2733">
        <v>64</v>
      </c>
      <c r="J2733">
        <v>63</v>
      </c>
      <c r="K2733">
        <v>80</v>
      </c>
      <c r="L2733">
        <v>66</v>
      </c>
      <c r="M2733">
        <v>28</v>
      </c>
      <c r="N2733">
        <v>9</v>
      </c>
    </row>
    <row r="2734" spans="1:14" x14ac:dyDescent="0.25">
      <c r="A2734">
        <v>0.39727346973145983</v>
      </c>
      <c r="B2734" t="s">
        <v>5291</v>
      </c>
      <c r="C2734" t="s">
        <v>6904</v>
      </c>
      <c r="D2734">
        <v>65</v>
      </c>
      <c r="E2734">
        <v>25</v>
      </c>
      <c r="F2734">
        <v>17</v>
      </c>
      <c r="G2734">
        <v>19</v>
      </c>
      <c r="H2734">
        <v>48</v>
      </c>
      <c r="I2734">
        <v>49</v>
      </c>
      <c r="J2734">
        <v>41</v>
      </c>
      <c r="K2734">
        <v>71</v>
      </c>
      <c r="L2734">
        <v>13</v>
      </c>
      <c r="M2734">
        <v>15</v>
      </c>
      <c r="N2734">
        <v>63</v>
      </c>
    </row>
    <row r="2735" spans="1:14" x14ac:dyDescent="0.25">
      <c r="A2735">
        <v>0.39743864230674086</v>
      </c>
      <c r="B2735" t="s">
        <v>4409</v>
      </c>
      <c r="C2735" t="s">
        <v>6905</v>
      </c>
      <c r="D2735">
        <v>67</v>
      </c>
      <c r="E2735">
        <v>47</v>
      </c>
      <c r="F2735">
        <v>45</v>
      </c>
      <c r="G2735">
        <v>67</v>
      </c>
      <c r="H2735">
        <v>33</v>
      </c>
      <c r="I2735">
        <v>33</v>
      </c>
      <c r="J2735">
        <v>34</v>
      </c>
      <c r="K2735">
        <v>81</v>
      </c>
      <c r="L2735">
        <v>71</v>
      </c>
      <c r="M2735">
        <v>30</v>
      </c>
      <c r="N2735">
        <v>10</v>
      </c>
    </row>
    <row r="2736" spans="1:14" x14ac:dyDescent="0.25">
      <c r="A2736">
        <v>0.39749902101845669</v>
      </c>
      <c r="B2736" t="s">
        <v>1835</v>
      </c>
      <c r="C2736" t="s">
        <v>6904</v>
      </c>
      <c r="D2736">
        <v>73</v>
      </c>
      <c r="E2736">
        <v>75</v>
      </c>
      <c r="F2736">
        <v>72</v>
      </c>
      <c r="G2736">
        <v>44</v>
      </c>
      <c r="H2736">
        <v>77</v>
      </c>
      <c r="I2736">
        <v>68</v>
      </c>
      <c r="J2736">
        <v>64</v>
      </c>
      <c r="K2736">
        <v>71</v>
      </c>
      <c r="L2736">
        <v>55</v>
      </c>
      <c r="M2736">
        <v>60</v>
      </c>
      <c r="N2736">
        <v>9</v>
      </c>
    </row>
    <row r="2737" spans="1:14" x14ac:dyDescent="0.25">
      <c r="A2737">
        <v>0.39779531824757042</v>
      </c>
      <c r="B2737" t="s">
        <v>3966</v>
      </c>
      <c r="C2737" t="s">
        <v>6904</v>
      </c>
      <c r="D2737">
        <v>68</v>
      </c>
      <c r="E2737">
        <v>43</v>
      </c>
      <c r="F2737">
        <v>40</v>
      </c>
      <c r="G2737">
        <v>68</v>
      </c>
      <c r="H2737">
        <v>33</v>
      </c>
      <c r="I2737">
        <v>56</v>
      </c>
      <c r="J2737">
        <v>50</v>
      </c>
      <c r="K2737">
        <v>79</v>
      </c>
      <c r="L2737">
        <v>72</v>
      </c>
      <c r="M2737">
        <v>26</v>
      </c>
      <c r="N2737">
        <v>12</v>
      </c>
    </row>
    <row r="2738" spans="1:14" x14ac:dyDescent="0.25">
      <c r="A2738">
        <v>0.39785189739361537</v>
      </c>
      <c r="B2738" t="s">
        <v>2066</v>
      </c>
      <c r="C2738" t="s">
        <v>6906</v>
      </c>
      <c r="D2738">
        <v>72</v>
      </c>
      <c r="E2738">
        <v>75</v>
      </c>
      <c r="F2738">
        <v>73</v>
      </c>
      <c r="G2738">
        <v>59</v>
      </c>
      <c r="H2738">
        <v>69</v>
      </c>
      <c r="I2738">
        <v>60</v>
      </c>
      <c r="J2738">
        <v>65</v>
      </c>
      <c r="K2738">
        <v>72</v>
      </c>
      <c r="L2738">
        <v>69</v>
      </c>
      <c r="M2738">
        <v>60</v>
      </c>
      <c r="N2738">
        <v>14</v>
      </c>
    </row>
    <row r="2739" spans="1:14" x14ac:dyDescent="0.25">
      <c r="A2739">
        <v>0.39803881802167562</v>
      </c>
      <c r="B2739" t="s">
        <v>5295</v>
      </c>
      <c r="C2739" t="s">
        <v>6905</v>
      </c>
      <c r="D2739">
        <v>65</v>
      </c>
      <c r="E2739">
        <v>69</v>
      </c>
      <c r="F2739">
        <v>72</v>
      </c>
      <c r="G2739">
        <v>25</v>
      </c>
      <c r="H2739">
        <v>56</v>
      </c>
      <c r="I2739">
        <v>81</v>
      </c>
      <c r="J2739">
        <v>73</v>
      </c>
      <c r="K2739">
        <v>43</v>
      </c>
      <c r="L2739">
        <v>46</v>
      </c>
      <c r="M2739">
        <v>57</v>
      </c>
      <c r="N2739">
        <v>12</v>
      </c>
    </row>
    <row r="2740" spans="1:14" x14ac:dyDescent="0.25">
      <c r="A2740">
        <v>0.39815311600508585</v>
      </c>
      <c r="B2740" t="s">
        <v>6471</v>
      </c>
      <c r="C2740" t="s">
        <v>18</v>
      </c>
      <c r="D2740">
        <v>60</v>
      </c>
      <c r="E2740">
        <v>63</v>
      </c>
      <c r="F2740">
        <v>58</v>
      </c>
      <c r="G2740">
        <v>49</v>
      </c>
      <c r="H2740">
        <v>51</v>
      </c>
      <c r="I2740">
        <v>66</v>
      </c>
      <c r="J2740">
        <v>67</v>
      </c>
      <c r="K2740">
        <v>59</v>
      </c>
      <c r="L2740">
        <v>53</v>
      </c>
      <c r="M2740">
        <v>35</v>
      </c>
      <c r="N2740">
        <v>7</v>
      </c>
    </row>
    <row r="2741" spans="1:14" x14ac:dyDescent="0.25">
      <c r="A2741">
        <v>0.3982957657927132</v>
      </c>
      <c r="B2741" t="s">
        <v>1644</v>
      </c>
      <c r="C2741" t="s">
        <v>6904</v>
      </c>
      <c r="D2741">
        <v>74</v>
      </c>
      <c r="E2741">
        <v>73</v>
      </c>
      <c r="F2741">
        <v>70</v>
      </c>
      <c r="G2741">
        <v>62</v>
      </c>
      <c r="H2741">
        <v>75</v>
      </c>
      <c r="I2741">
        <v>52</v>
      </c>
      <c r="J2741">
        <v>54</v>
      </c>
      <c r="K2741">
        <v>78</v>
      </c>
      <c r="L2741">
        <v>78</v>
      </c>
      <c r="M2741">
        <v>68</v>
      </c>
      <c r="N2741">
        <v>7</v>
      </c>
    </row>
    <row r="2742" spans="1:14" x14ac:dyDescent="0.25">
      <c r="A2742">
        <v>0.39835969425924134</v>
      </c>
      <c r="B2742" t="s">
        <v>3493</v>
      </c>
      <c r="C2742" t="s">
        <v>6905</v>
      </c>
      <c r="D2742">
        <v>69</v>
      </c>
      <c r="E2742">
        <v>49</v>
      </c>
      <c r="F2742">
        <v>32</v>
      </c>
      <c r="G2742">
        <v>62</v>
      </c>
      <c r="H2742">
        <v>23</v>
      </c>
      <c r="I2742">
        <v>36</v>
      </c>
      <c r="J2742">
        <v>55</v>
      </c>
      <c r="K2742">
        <v>91</v>
      </c>
      <c r="L2742">
        <v>77</v>
      </c>
      <c r="M2742">
        <v>22</v>
      </c>
      <c r="N2742">
        <v>14</v>
      </c>
    </row>
    <row r="2743" spans="1:14" x14ac:dyDescent="0.25">
      <c r="A2743">
        <v>0.39859661711974725</v>
      </c>
      <c r="B2743" t="s">
        <v>3414</v>
      </c>
      <c r="C2743" t="s">
        <v>6906</v>
      </c>
      <c r="D2743">
        <v>69</v>
      </c>
      <c r="E2743">
        <v>63</v>
      </c>
      <c r="F2743">
        <v>60</v>
      </c>
      <c r="G2743">
        <v>66</v>
      </c>
      <c r="H2743">
        <v>67</v>
      </c>
      <c r="I2743">
        <v>61</v>
      </c>
      <c r="J2743">
        <v>61</v>
      </c>
      <c r="K2743">
        <v>70</v>
      </c>
      <c r="L2743">
        <v>62</v>
      </c>
      <c r="M2743">
        <v>32</v>
      </c>
      <c r="N2743">
        <v>11</v>
      </c>
    </row>
    <row r="2744" spans="1:14" x14ac:dyDescent="0.25">
      <c r="A2744">
        <v>0.39870580924788834</v>
      </c>
      <c r="B2744" t="s">
        <v>5232</v>
      </c>
      <c r="C2744" t="s">
        <v>6904</v>
      </c>
      <c r="D2744">
        <v>65</v>
      </c>
      <c r="E2744">
        <v>65</v>
      </c>
      <c r="F2744">
        <v>61</v>
      </c>
      <c r="G2744">
        <v>67</v>
      </c>
      <c r="H2744">
        <v>53</v>
      </c>
      <c r="I2744">
        <v>68</v>
      </c>
      <c r="J2744">
        <v>64</v>
      </c>
      <c r="K2744">
        <v>65</v>
      </c>
      <c r="L2744">
        <v>60</v>
      </c>
      <c r="M2744">
        <v>25</v>
      </c>
      <c r="N2744">
        <v>9</v>
      </c>
    </row>
    <row r="2745" spans="1:14" x14ac:dyDescent="0.25">
      <c r="A2745">
        <v>0.39884184846519122</v>
      </c>
      <c r="B2745" t="s">
        <v>6057</v>
      </c>
      <c r="C2745" t="s">
        <v>6904</v>
      </c>
      <c r="D2745">
        <v>63</v>
      </c>
      <c r="E2745">
        <v>45</v>
      </c>
      <c r="F2745">
        <v>21</v>
      </c>
      <c r="G2745">
        <v>63</v>
      </c>
      <c r="H2745">
        <v>35</v>
      </c>
      <c r="I2745">
        <v>52</v>
      </c>
      <c r="J2745">
        <v>54</v>
      </c>
      <c r="K2745">
        <v>80</v>
      </c>
      <c r="L2745">
        <v>65</v>
      </c>
      <c r="M2745">
        <v>21</v>
      </c>
      <c r="N2745">
        <v>7</v>
      </c>
    </row>
    <row r="2746" spans="1:14" x14ac:dyDescent="0.25">
      <c r="A2746">
        <v>0.39910500707348118</v>
      </c>
      <c r="B2746" t="s">
        <v>5373</v>
      </c>
      <c r="C2746" t="s">
        <v>6905</v>
      </c>
      <c r="D2746">
        <v>65</v>
      </c>
      <c r="E2746">
        <v>67</v>
      </c>
      <c r="F2746">
        <v>64</v>
      </c>
      <c r="G2746">
        <v>59</v>
      </c>
      <c r="H2746">
        <v>55</v>
      </c>
      <c r="I2746">
        <v>84</v>
      </c>
      <c r="J2746">
        <v>74</v>
      </c>
      <c r="K2746">
        <v>64</v>
      </c>
      <c r="L2746">
        <v>57</v>
      </c>
      <c r="M2746">
        <v>59</v>
      </c>
      <c r="N2746">
        <v>12</v>
      </c>
    </row>
    <row r="2747" spans="1:14" x14ac:dyDescent="0.25">
      <c r="A2747">
        <v>0.39912932131974233</v>
      </c>
      <c r="B2747" t="s">
        <v>3869</v>
      </c>
      <c r="C2747" t="s">
        <v>6906</v>
      </c>
      <c r="D2747">
        <v>68</v>
      </c>
      <c r="E2747">
        <v>59</v>
      </c>
      <c r="F2747">
        <v>64</v>
      </c>
      <c r="G2747">
        <v>35</v>
      </c>
      <c r="H2747">
        <v>69</v>
      </c>
      <c r="I2747">
        <v>83</v>
      </c>
      <c r="J2747">
        <v>81</v>
      </c>
      <c r="K2747">
        <v>68</v>
      </c>
      <c r="L2747">
        <v>64</v>
      </c>
      <c r="M2747">
        <v>64</v>
      </c>
      <c r="N2747">
        <v>8</v>
      </c>
    </row>
    <row r="2748" spans="1:14" x14ac:dyDescent="0.25">
      <c r="A2748">
        <v>0.39919305809613592</v>
      </c>
      <c r="B2748" t="s">
        <v>6066</v>
      </c>
      <c r="C2748" t="s">
        <v>6904</v>
      </c>
      <c r="D2748">
        <v>63</v>
      </c>
      <c r="E2748">
        <v>54</v>
      </c>
      <c r="F2748">
        <v>51</v>
      </c>
      <c r="G2748">
        <v>65</v>
      </c>
      <c r="H2748">
        <v>46</v>
      </c>
      <c r="I2748">
        <v>65</v>
      </c>
      <c r="J2748">
        <v>55</v>
      </c>
      <c r="K2748">
        <v>70</v>
      </c>
      <c r="L2748">
        <v>61</v>
      </c>
      <c r="M2748">
        <v>23</v>
      </c>
      <c r="N2748">
        <v>11</v>
      </c>
    </row>
    <row r="2749" spans="1:14" x14ac:dyDescent="0.25">
      <c r="A2749">
        <v>0.39935536896963375</v>
      </c>
      <c r="B2749" t="s">
        <v>1613</v>
      </c>
      <c r="C2749" t="s">
        <v>6905</v>
      </c>
      <c r="D2749">
        <v>74</v>
      </c>
      <c r="E2749">
        <v>70</v>
      </c>
      <c r="F2749">
        <v>69</v>
      </c>
      <c r="G2749">
        <v>17</v>
      </c>
      <c r="H2749">
        <v>68</v>
      </c>
      <c r="I2749">
        <v>68</v>
      </c>
      <c r="J2749">
        <v>67</v>
      </c>
      <c r="K2749">
        <v>76</v>
      </c>
      <c r="L2749">
        <v>78</v>
      </c>
      <c r="M2749">
        <v>76</v>
      </c>
      <c r="N2749">
        <v>15</v>
      </c>
    </row>
    <row r="2750" spans="1:14" x14ac:dyDescent="0.25">
      <c r="A2750">
        <v>0.39953045526529662</v>
      </c>
      <c r="B2750" t="s">
        <v>5312</v>
      </c>
      <c r="C2750" t="s">
        <v>6905</v>
      </c>
      <c r="D2750">
        <v>65</v>
      </c>
      <c r="E2750">
        <v>55</v>
      </c>
      <c r="F2750">
        <v>52</v>
      </c>
      <c r="G2750">
        <v>61</v>
      </c>
      <c r="H2750">
        <v>39</v>
      </c>
      <c r="I2750">
        <v>69</v>
      </c>
      <c r="J2750">
        <v>71</v>
      </c>
      <c r="K2750">
        <v>75</v>
      </c>
      <c r="L2750">
        <v>55</v>
      </c>
      <c r="M2750">
        <v>27</v>
      </c>
      <c r="N2750">
        <v>12</v>
      </c>
    </row>
    <row r="2751" spans="1:14" x14ac:dyDescent="0.25">
      <c r="A2751">
        <v>0.39980551928268326</v>
      </c>
      <c r="B2751" t="s">
        <v>5703</v>
      </c>
      <c r="C2751" t="s">
        <v>6904</v>
      </c>
      <c r="D2751">
        <v>64</v>
      </c>
      <c r="E2751">
        <v>66</v>
      </c>
      <c r="F2751">
        <v>62</v>
      </c>
      <c r="G2751">
        <v>59</v>
      </c>
      <c r="H2751">
        <v>63</v>
      </c>
      <c r="I2751">
        <v>53</v>
      </c>
      <c r="J2751">
        <v>52</v>
      </c>
      <c r="K2751">
        <v>63</v>
      </c>
      <c r="L2751">
        <v>59</v>
      </c>
      <c r="M2751">
        <v>59</v>
      </c>
      <c r="N2751">
        <v>6</v>
      </c>
    </row>
    <row r="2752" spans="1:14" x14ac:dyDescent="0.25">
      <c r="A2752">
        <v>0.39989227581173681</v>
      </c>
      <c r="B2752" t="s">
        <v>5018</v>
      </c>
      <c r="C2752" t="s">
        <v>6904</v>
      </c>
      <c r="D2752">
        <v>66</v>
      </c>
      <c r="E2752">
        <v>55</v>
      </c>
      <c r="F2752">
        <v>34</v>
      </c>
      <c r="G2752">
        <v>64</v>
      </c>
      <c r="H2752">
        <v>50</v>
      </c>
      <c r="I2752">
        <v>48</v>
      </c>
      <c r="J2752">
        <v>50</v>
      </c>
      <c r="K2752">
        <v>82</v>
      </c>
      <c r="L2752">
        <v>64</v>
      </c>
      <c r="M2752">
        <v>33</v>
      </c>
      <c r="N2752">
        <v>10</v>
      </c>
    </row>
    <row r="2753" spans="1:14" x14ac:dyDescent="0.25">
      <c r="A2753">
        <v>0.40028348533279956</v>
      </c>
      <c r="B2753" t="s">
        <v>4903</v>
      </c>
      <c r="C2753" t="s">
        <v>6906</v>
      </c>
      <c r="D2753">
        <v>66</v>
      </c>
      <c r="E2753">
        <v>63</v>
      </c>
      <c r="F2753">
        <v>66</v>
      </c>
      <c r="G2753">
        <v>20</v>
      </c>
      <c r="H2753">
        <v>49</v>
      </c>
      <c r="I2753">
        <v>80</v>
      </c>
      <c r="J2753">
        <v>81</v>
      </c>
      <c r="K2753">
        <v>71</v>
      </c>
      <c r="L2753">
        <v>59</v>
      </c>
      <c r="M2753">
        <v>62</v>
      </c>
      <c r="N2753">
        <v>7</v>
      </c>
    </row>
    <row r="2754" spans="1:14" x14ac:dyDescent="0.25">
      <c r="A2754">
        <v>0.40031957218984549</v>
      </c>
      <c r="B2754" t="s">
        <v>1564</v>
      </c>
      <c r="C2754" t="s">
        <v>6905</v>
      </c>
      <c r="D2754">
        <v>74</v>
      </c>
      <c r="E2754">
        <v>74</v>
      </c>
      <c r="F2754">
        <v>73</v>
      </c>
      <c r="G2754">
        <v>58</v>
      </c>
      <c r="H2754">
        <v>76</v>
      </c>
      <c r="I2754">
        <v>53</v>
      </c>
      <c r="J2754">
        <v>54</v>
      </c>
      <c r="K2754">
        <v>56</v>
      </c>
      <c r="L2754">
        <v>74</v>
      </c>
      <c r="M2754">
        <v>70</v>
      </c>
      <c r="N2754">
        <v>14</v>
      </c>
    </row>
    <row r="2755" spans="1:14" x14ac:dyDescent="0.25">
      <c r="A2755">
        <v>0.40034572261211809</v>
      </c>
      <c r="B2755" t="s">
        <v>5060</v>
      </c>
      <c r="C2755" t="s">
        <v>6905</v>
      </c>
      <c r="D2755">
        <v>66</v>
      </c>
      <c r="E2755">
        <v>60</v>
      </c>
      <c r="F2755">
        <v>52</v>
      </c>
      <c r="G2755">
        <v>67</v>
      </c>
      <c r="H2755">
        <v>47</v>
      </c>
      <c r="I2755">
        <v>75</v>
      </c>
      <c r="J2755">
        <v>74</v>
      </c>
      <c r="K2755">
        <v>70</v>
      </c>
      <c r="L2755">
        <v>51</v>
      </c>
      <c r="M2755">
        <v>38</v>
      </c>
      <c r="N2755">
        <v>11</v>
      </c>
    </row>
    <row r="2756" spans="1:14" x14ac:dyDescent="0.25">
      <c r="A2756">
        <v>0.40042575256481272</v>
      </c>
      <c r="B2756" t="s">
        <v>6068</v>
      </c>
      <c r="C2756" t="s">
        <v>18</v>
      </c>
      <c r="D2756">
        <v>63</v>
      </c>
      <c r="E2756">
        <v>62</v>
      </c>
      <c r="F2756">
        <v>62</v>
      </c>
      <c r="G2756">
        <v>53</v>
      </c>
      <c r="H2756">
        <v>63</v>
      </c>
      <c r="I2756">
        <v>64</v>
      </c>
      <c r="J2756">
        <v>62</v>
      </c>
      <c r="K2756">
        <v>59</v>
      </c>
      <c r="L2756">
        <v>57</v>
      </c>
      <c r="M2756">
        <v>57</v>
      </c>
      <c r="N2756">
        <v>6</v>
      </c>
    </row>
    <row r="2757" spans="1:14" x14ac:dyDescent="0.25">
      <c r="A2757">
        <v>0.40050355276719396</v>
      </c>
      <c r="B2757" t="s">
        <v>4692</v>
      </c>
      <c r="C2757" t="s">
        <v>6904</v>
      </c>
      <c r="D2757">
        <v>66</v>
      </c>
      <c r="E2757">
        <v>65</v>
      </c>
      <c r="F2757">
        <v>64</v>
      </c>
      <c r="G2757">
        <v>63</v>
      </c>
      <c r="H2757">
        <v>50</v>
      </c>
      <c r="I2757">
        <v>60</v>
      </c>
      <c r="J2757">
        <v>66</v>
      </c>
      <c r="K2757">
        <v>89</v>
      </c>
      <c r="L2757">
        <v>70</v>
      </c>
      <c r="M2757">
        <v>48</v>
      </c>
      <c r="N2757">
        <v>12</v>
      </c>
    </row>
    <row r="2758" spans="1:14" x14ac:dyDescent="0.25">
      <c r="A2758">
        <v>0.40058537112395698</v>
      </c>
      <c r="B2758" t="s">
        <v>6391</v>
      </c>
      <c r="C2758" t="s">
        <v>6905</v>
      </c>
      <c r="D2758">
        <v>61</v>
      </c>
      <c r="E2758">
        <v>56</v>
      </c>
      <c r="F2758">
        <v>54</v>
      </c>
      <c r="G2758">
        <v>57</v>
      </c>
      <c r="H2758">
        <v>34</v>
      </c>
      <c r="I2758">
        <v>72</v>
      </c>
      <c r="J2758">
        <v>74</v>
      </c>
      <c r="K2758">
        <v>51</v>
      </c>
      <c r="L2758">
        <v>48</v>
      </c>
      <c r="M2758">
        <v>31</v>
      </c>
      <c r="N2758">
        <v>13</v>
      </c>
    </row>
    <row r="2759" spans="1:14" x14ac:dyDescent="0.25">
      <c r="A2759">
        <v>0.40062456140945157</v>
      </c>
      <c r="B2759" t="s">
        <v>293</v>
      </c>
      <c r="C2759" t="s">
        <v>6904</v>
      </c>
      <c r="D2759">
        <v>81</v>
      </c>
      <c r="E2759">
        <v>75</v>
      </c>
      <c r="F2759">
        <v>74</v>
      </c>
      <c r="G2759">
        <v>84</v>
      </c>
      <c r="H2759">
        <v>59</v>
      </c>
      <c r="I2759">
        <v>75</v>
      </c>
      <c r="J2759">
        <v>74</v>
      </c>
      <c r="K2759">
        <v>81</v>
      </c>
      <c r="L2759">
        <v>79</v>
      </c>
      <c r="M2759">
        <v>40</v>
      </c>
      <c r="N2759">
        <v>9</v>
      </c>
    </row>
    <row r="2760" spans="1:14" x14ac:dyDescent="0.25">
      <c r="A2760">
        <v>0.40066168661142088</v>
      </c>
      <c r="B2760" t="s">
        <v>2895</v>
      </c>
      <c r="C2760" t="s">
        <v>6905</v>
      </c>
      <c r="D2760">
        <v>70</v>
      </c>
      <c r="E2760">
        <v>71</v>
      </c>
      <c r="F2760">
        <v>73</v>
      </c>
      <c r="G2760">
        <v>33</v>
      </c>
      <c r="H2760">
        <v>69</v>
      </c>
      <c r="I2760">
        <v>79</v>
      </c>
      <c r="J2760">
        <v>79</v>
      </c>
      <c r="K2760">
        <v>71</v>
      </c>
      <c r="L2760">
        <v>37</v>
      </c>
      <c r="M2760">
        <v>55</v>
      </c>
      <c r="N2760">
        <v>15</v>
      </c>
    </row>
    <row r="2761" spans="1:14" x14ac:dyDescent="0.25">
      <c r="A2761">
        <v>0.40068016527653472</v>
      </c>
      <c r="B2761" t="s">
        <v>4388</v>
      </c>
      <c r="C2761" t="s">
        <v>6904</v>
      </c>
      <c r="D2761">
        <v>67</v>
      </c>
      <c r="E2761">
        <v>62</v>
      </c>
      <c r="F2761">
        <v>65</v>
      </c>
      <c r="G2761">
        <v>72</v>
      </c>
      <c r="H2761">
        <v>38</v>
      </c>
      <c r="I2761">
        <v>75</v>
      </c>
      <c r="J2761">
        <v>75</v>
      </c>
      <c r="K2761">
        <v>62</v>
      </c>
      <c r="L2761">
        <v>54</v>
      </c>
      <c r="M2761">
        <v>38</v>
      </c>
      <c r="N2761">
        <v>16</v>
      </c>
    </row>
    <row r="2762" spans="1:14" x14ac:dyDescent="0.25">
      <c r="A2762">
        <v>0.40070355424245818</v>
      </c>
      <c r="B2762" t="s">
        <v>2038</v>
      </c>
      <c r="C2762" t="s">
        <v>6904</v>
      </c>
      <c r="D2762">
        <v>72</v>
      </c>
      <c r="E2762">
        <v>75</v>
      </c>
      <c r="F2762">
        <v>72</v>
      </c>
      <c r="G2762">
        <v>50</v>
      </c>
      <c r="H2762">
        <v>72</v>
      </c>
      <c r="I2762">
        <v>66</v>
      </c>
      <c r="J2762">
        <v>76</v>
      </c>
      <c r="K2762">
        <v>66</v>
      </c>
      <c r="L2762">
        <v>62</v>
      </c>
      <c r="M2762">
        <v>66</v>
      </c>
      <c r="N2762">
        <v>8</v>
      </c>
    </row>
    <row r="2763" spans="1:14" x14ac:dyDescent="0.25">
      <c r="A2763">
        <v>0.40099194561698015</v>
      </c>
      <c r="B2763" t="s">
        <v>1423</v>
      </c>
      <c r="C2763" t="s">
        <v>6905</v>
      </c>
      <c r="D2763">
        <v>74</v>
      </c>
      <c r="E2763">
        <v>72</v>
      </c>
      <c r="F2763">
        <v>69</v>
      </c>
      <c r="G2763">
        <v>73</v>
      </c>
      <c r="H2763">
        <v>61</v>
      </c>
      <c r="I2763">
        <v>90</v>
      </c>
      <c r="J2763">
        <v>85</v>
      </c>
      <c r="K2763">
        <v>71</v>
      </c>
      <c r="L2763">
        <v>53</v>
      </c>
      <c r="M2763">
        <v>48</v>
      </c>
      <c r="N2763">
        <v>9</v>
      </c>
    </row>
    <row r="2764" spans="1:14" x14ac:dyDescent="0.25">
      <c r="A2764">
        <v>0.40113200348579225</v>
      </c>
      <c r="B2764" t="s">
        <v>4041</v>
      </c>
      <c r="C2764" t="s">
        <v>6904</v>
      </c>
      <c r="D2764">
        <v>68</v>
      </c>
      <c r="E2764">
        <v>63</v>
      </c>
      <c r="F2764">
        <v>70</v>
      </c>
      <c r="G2764">
        <v>24</v>
      </c>
      <c r="H2764">
        <v>55</v>
      </c>
      <c r="I2764">
        <v>91</v>
      </c>
      <c r="J2764">
        <v>90</v>
      </c>
      <c r="K2764">
        <v>57</v>
      </c>
      <c r="L2764">
        <v>41</v>
      </c>
      <c r="M2764">
        <v>64</v>
      </c>
      <c r="N2764">
        <v>7</v>
      </c>
    </row>
    <row r="2765" spans="1:14" x14ac:dyDescent="0.25">
      <c r="A2765">
        <v>0.40119662404626077</v>
      </c>
      <c r="B2765" t="s">
        <v>6216</v>
      </c>
      <c r="C2765" t="s">
        <v>6904</v>
      </c>
      <c r="D2765">
        <v>62</v>
      </c>
      <c r="E2765">
        <v>75</v>
      </c>
      <c r="F2765">
        <v>66</v>
      </c>
      <c r="G2765">
        <v>43</v>
      </c>
      <c r="H2765">
        <v>57</v>
      </c>
      <c r="I2765">
        <v>72</v>
      </c>
      <c r="J2765">
        <v>75</v>
      </c>
      <c r="K2765">
        <v>69</v>
      </c>
      <c r="L2765">
        <v>44</v>
      </c>
      <c r="M2765">
        <v>40</v>
      </c>
      <c r="N2765">
        <v>12</v>
      </c>
    </row>
    <row r="2766" spans="1:14" x14ac:dyDescent="0.25">
      <c r="A2766">
        <v>0.40151382517983036</v>
      </c>
      <c r="B2766" t="s">
        <v>5392</v>
      </c>
      <c r="C2766" t="s">
        <v>6904</v>
      </c>
      <c r="D2766">
        <v>65</v>
      </c>
      <c r="E2766">
        <v>67</v>
      </c>
      <c r="F2766">
        <v>66</v>
      </c>
      <c r="G2766">
        <v>19</v>
      </c>
      <c r="H2766">
        <v>55</v>
      </c>
      <c r="I2766">
        <v>86</v>
      </c>
      <c r="J2766">
        <v>85</v>
      </c>
      <c r="K2766">
        <v>58</v>
      </c>
      <c r="L2766">
        <v>54</v>
      </c>
      <c r="M2766">
        <v>58</v>
      </c>
      <c r="N2766">
        <v>7</v>
      </c>
    </row>
    <row r="2767" spans="1:14" x14ac:dyDescent="0.25">
      <c r="A2767">
        <v>0.40161035829336922</v>
      </c>
      <c r="B2767" t="s">
        <v>2883</v>
      </c>
      <c r="C2767" t="s">
        <v>6905</v>
      </c>
      <c r="D2767">
        <v>70</v>
      </c>
      <c r="E2767">
        <v>69</v>
      </c>
      <c r="F2767">
        <v>65</v>
      </c>
      <c r="G2767">
        <v>60</v>
      </c>
      <c r="H2767">
        <v>67</v>
      </c>
      <c r="I2767">
        <v>67</v>
      </c>
      <c r="J2767">
        <v>66</v>
      </c>
      <c r="K2767">
        <v>69</v>
      </c>
      <c r="L2767">
        <v>50</v>
      </c>
      <c r="M2767">
        <v>47</v>
      </c>
      <c r="N2767">
        <v>6</v>
      </c>
    </row>
    <row r="2768" spans="1:14" x14ac:dyDescent="0.25">
      <c r="A2768">
        <v>0.40164829337689112</v>
      </c>
      <c r="B2768" t="s">
        <v>4960</v>
      </c>
      <c r="C2768" t="s">
        <v>6904</v>
      </c>
      <c r="D2768">
        <v>66</v>
      </c>
      <c r="E2768">
        <v>64</v>
      </c>
      <c r="F2768">
        <v>62</v>
      </c>
      <c r="G2768">
        <v>67</v>
      </c>
      <c r="H2768">
        <v>66</v>
      </c>
      <c r="I2768">
        <v>76</v>
      </c>
      <c r="J2768">
        <v>77</v>
      </c>
      <c r="K2768">
        <v>65</v>
      </c>
      <c r="L2768">
        <v>43</v>
      </c>
      <c r="M2768">
        <v>61</v>
      </c>
      <c r="N2768">
        <v>16</v>
      </c>
    </row>
    <row r="2769" spans="1:14" x14ac:dyDescent="0.25">
      <c r="A2769">
        <v>0.401693725581167</v>
      </c>
      <c r="B2769" t="s">
        <v>1365</v>
      </c>
      <c r="C2769" t="s">
        <v>6904</v>
      </c>
      <c r="D2769">
        <v>74</v>
      </c>
      <c r="E2769">
        <v>62</v>
      </c>
      <c r="F2769">
        <v>52</v>
      </c>
      <c r="G2769">
        <v>73</v>
      </c>
      <c r="H2769">
        <v>61</v>
      </c>
      <c r="I2769">
        <v>68</v>
      </c>
      <c r="J2769">
        <v>67</v>
      </c>
      <c r="K2769">
        <v>78</v>
      </c>
      <c r="L2769">
        <v>76</v>
      </c>
      <c r="M2769">
        <v>32</v>
      </c>
      <c r="N2769">
        <v>5</v>
      </c>
    </row>
    <row r="2770" spans="1:14" x14ac:dyDescent="0.25">
      <c r="A2770">
        <v>0.40179992492039263</v>
      </c>
      <c r="B2770" t="s">
        <v>2819</v>
      </c>
      <c r="C2770" t="s">
        <v>6905</v>
      </c>
      <c r="D2770">
        <v>70</v>
      </c>
      <c r="E2770">
        <v>67</v>
      </c>
      <c r="F2770">
        <v>72</v>
      </c>
      <c r="G2770">
        <v>52</v>
      </c>
      <c r="H2770">
        <v>73</v>
      </c>
      <c r="I2770">
        <v>72</v>
      </c>
      <c r="J2770">
        <v>74</v>
      </c>
      <c r="K2770">
        <v>52</v>
      </c>
      <c r="L2770">
        <v>67</v>
      </c>
      <c r="M2770">
        <v>62</v>
      </c>
      <c r="N2770">
        <v>8</v>
      </c>
    </row>
    <row r="2771" spans="1:14" x14ac:dyDescent="0.25">
      <c r="A2771">
        <v>0.40195796038477483</v>
      </c>
      <c r="B2771" t="s">
        <v>649</v>
      </c>
      <c r="C2771" t="s">
        <v>6904</v>
      </c>
      <c r="D2771">
        <v>77</v>
      </c>
      <c r="E2771">
        <v>76</v>
      </c>
      <c r="F2771">
        <v>75</v>
      </c>
      <c r="G2771">
        <v>20</v>
      </c>
      <c r="H2771">
        <v>77</v>
      </c>
      <c r="I2771">
        <v>87</v>
      </c>
      <c r="J2771">
        <v>74</v>
      </c>
      <c r="K2771">
        <v>57</v>
      </c>
      <c r="L2771">
        <v>45</v>
      </c>
      <c r="M2771">
        <v>73</v>
      </c>
      <c r="N2771">
        <v>13</v>
      </c>
    </row>
    <row r="2772" spans="1:14" x14ac:dyDescent="0.25">
      <c r="A2772">
        <v>0.40204993463897631</v>
      </c>
      <c r="B2772" t="s">
        <v>538</v>
      </c>
      <c r="C2772" t="s">
        <v>6904</v>
      </c>
      <c r="D2772">
        <v>78</v>
      </c>
      <c r="E2772">
        <v>24</v>
      </c>
      <c r="F2772">
        <v>16</v>
      </c>
      <c r="G2772">
        <v>17</v>
      </c>
      <c r="H2772">
        <v>39</v>
      </c>
      <c r="I2772">
        <v>59</v>
      </c>
      <c r="J2772">
        <v>58</v>
      </c>
      <c r="K2772">
        <v>72</v>
      </c>
      <c r="L2772">
        <v>13</v>
      </c>
      <c r="M2772">
        <v>14</v>
      </c>
      <c r="N2772">
        <v>77</v>
      </c>
    </row>
    <row r="2773" spans="1:14" x14ac:dyDescent="0.25">
      <c r="A2773">
        <v>0.40219556290568304</v>
      </c>
      <c r="B2773" t="s">
        <v>3424</v>
      </c>
      <c r="C2773" t="s">
        <v>6905</v>
      </c>
      <c r="D2773">
        <v>69</v>
      </c>
      <c r="E2773">
        <v>67</v>
      </c>
      <c r="F2773">
        <v>59</v>
      </c>
      <c r="G2773">
        <v>16</v>
      </c>
      <c r="H2773">
        <v>58</v>
      </c>
      <c r="I2773">
        <v>63</v>
      </c>
      <c r="J2773">
        <v>66</v>
      </c>
      <c r="K2773">
        <v>90</v>
      </c>
      <c r="L2773">
        <v>72</v>
      </c>
      <c r="M2773">
        <v>71</v>
      </c>
      <c r="N2773">
        <v>15</v>
      </c>
    </row>
    <row r="2774" spans="1:14" x14ac:dyDescent="0.25">
      <c r="A2774">
        <v>0.402420921880981</v>
      </c>
      <c r="B2774" t="s">
        <v>3415</v>
      </c>
      <c r="C2774" t="s">
        <v>6904</v>
      </c>
      <c r="D2774">
        <v>69</v>
      </c>
      <c r="E2774">
        <v>70</v>
      </c>
      <c r="F2774">
        <v>67</v>
      </c>
      <c r="G2774">
        <v>24</v>
      </c>
      <c r="H2774">
        <v>45</v>
      </c>
      <c r="I2774">
        <v>76</v>
      </c>
      <c r="J2774">
        <v>75</v>
      </c>
      <c r="K2774">
        <v>62</v>
      </c>
      <c r="L2774">
        <v>71</v>
      </c>
      <c r="M2774">
        <v>70</v>
      </c>
      <c r="N2774">
        <v>16</v>
      </c>
    </row>
    <row r="2775" spans="1:14" x14ac:dyDescent="0.25">
      <c r="A2775">
        <v>0.40256195242266279</v>
      </c>
      <c r="B2775" t="s">
        <v>6524</v>
      </c>
      <c r="C2775" t="s">
        <v>6905</v>
      </c>
      <c r="D2775">
        <v>60</v>
      </c>
      <c r="E2775">
        <v>62</v>
      </c>
      <c r="F2775">
        <v>60</v>
      </c>
      <c r="G2775">
        <v>20</v>
      </c>
      <c r="H2775">
        <v>52</v>
      </c>
      <c r="I2775">
        <v>78</v>
      </c>
      <c r="J2775">
        <v>76</v>
      </c>
      <c r="K2775">
        <v>68</v>
      </c>
      <c r="L2775">
        <v>60</v>
      </c>
      <c r="M2775">
        <v>61</v>
      </c>
      <c r="N2775">
        <v>9</v>
      </c>
    </row>
    <row r="2776" spans="1:14" x14ac:dyDescent="0.25">
      <c r="A2776">
        <v>0.40272551400717438</v>
      </c>
      <c r="B2776" t="s">
        <v>3169</v>
      </c>
      <c r="C2776" t="s">
        <v>18</v>
      </c>
      <c r="D2776">
        <v>70</v>
      </c>
      <c r="E2776">
        <v>61</v>
      </c>
      <c r="F2776">
        <v>55</v>
      </c>
      <c r="G2776">
        <v>70</v>
      </c>
      <c r="H2776">
        <v>57</v>
      </c>
      <c r="I2776">
        <v>55</v>
      </c>
      <c r="J2776">
        <v>53</v>
      </c>
      <c r="K2776">
        <v>82</v>
      </c>
      <c r="L2776">
        <v>74</v>
      </c>
      <c r="M2776">
        <v>46</v>
      </c>
      <c r="N2776">
        <v>15</v>
      </c>
    </row>
    <row r="2777" spans="1:14" x14ac:dyDescent="0.25">
      <c r="A2777">
        <v>0.4028364561697021</v>
      </c>
      <c r="B2777" t="s">
        <v>4400</v>
      </c>
      <c r="C2777" t="s">
        <v>6905</v>
      </c>
      <c r="D2777">
        <v>67</v>
      </c>
      <c r="E2777">
        <v>58</v>
      </c>
      <c r="F2777">
        <v>65</v>
      </c>
      <c r="G2777">
        <v>62</v>
      </c>
      <c r="H2777">
        <v>61</v>
      </c>
      <c r="I2777">
        <v>88</v>
      </c>
      <c r="J2777">
        <v>90</v>
      </c>
      <c r="K2777">
        <v>67</v>
      </c>
      <c r="L2777">
        <v>60</v>
      </c>
      <c r="M2777">
        <v>31</v>
      </c>
      <c r="N2777">
        <v>9</v>
      </c>
    </row>
    <row r="2778" spans="1:14" x14ac:dyDescent="0.25">
      <c r="A2778">
        <v>0.40285135378658754</v>
      </c>
      <c r="B2778" t="s">
        <v>1683</v>
      </c>
      <c r="C2778" t="s">
        <v>6905</v>
      </c>
      <c r="D2778">
        <v>73</v>
      </c>
      <c r="E2778">
        <v>75</v>
      </c>
      <c r="F2778">
        <v>79</v>
      </c>
      <c r="G2778">
        <v>37</v>
      </c>
      <c r="H2778">
        <v>68</v>
      </c>
      <c r="I2778">
        <v>79</v>
      </c>
      <c r="J2778">
        <v>78</v>
      </c>
      <c r="K2778">
        <v>58</v>
      </c>
      <c r="L2778">
        <v>32</v>
      </c>
      <c r="M2778">
        <v>67</v>
      </c>
      <c r="N2778">
        <v>10</v>
      </c>
    </row>
    <row r="2779" spans="1:14" x14ac:dyDescent="0.25">
      <c r="A2779">
        <v>0.40288508290501368</v>
      </c>
      <c r="B2779" t="s">
        <v>2388</v>
      </c>
      <c r="C2779" t="s">
        <v>6906</v>
      </c>
      <c r="D2779">
        <v>70</v>
      </c>
      <c r="E2779">
        <v>73</v>
      </c>
      <c r="F2779">
        <v>72</v>
      </c>
      <c r="G2779">
        <v>26</v>
      </c>
      <c r="H2779">
        <v>59</v>
      </c>
      <c r="I2779">
        <v>76</v>
      </c>
      <c r="J2779">
        <v>77</v>
      </c>
      <c r="K2779">
        <v>60</v>
      </c>
      <c r="L2779">
        <v>51</v>
      </c>
      <c r="M2779">
        <v>72</v>
      </c>
      <c r="N2779">
        <v>7</v>
      </c>
    </row>
    <row r="2780" spans="1:14" x14ac:dyDescent="0.25">
      <c r="A2780">
        <v>0.40311925107127999</v>
      </c>
      <c r="B2780" t="s">
        <v>3845</v>
      </c>
      <c r="C2780" t="s">
        <v>6905</v>
      </c>
      <c r="D2780">
        <v>68</v>
      </c>
      <c r="E2780">
        <v>66</v>
      </c>
      <c r="F2780">
        <v>69</v>
      </c>
      <c r="G2780">
        <v>60</v>
      </c>
      <c r="H2780">
        <v>71</v>
      </c>
      <c r="I2780">
        <v>64</v>
      </c>
      <c r="J2780">
        <v>67</v>
      </c>
      <c r="K2780">
        <v>68</v>
      </c>
      <c r="L2780">
        <v>50</v>
      </c>
      <c r="M2780">
        <v>40</v>
      </c>
      <c r="N2780">
        <v>11</v>
      </c>
    </row>
    <row r="2781" spans="1:14" x14ac:dyDescent="0.25">
      <c r="A2781">
        <v>0.40319827708079692</v>
      </c>
      <c r="B2781" t="s">
        <v>4621</v>
      </c>
      <c r="C2781" t="s">
        <v>6905</v>
      </c>
      <c r="D2781">
        <v>67</v>
      </c>
      <c r="E2781">
        <v>68</v>
      </c>
      <c r="F2781">
        <v>66</v>
      </c>
      <c r="G2781">
        <v>14</v>
      </c>
      <c r="H2781">
        <v>72</v>
      </c>
      <c r="I2781">
        <v>66</v>
      </c>
      <c r="J2781">
        <v>69</v>
      </c>
      <c r="K2781">
        <v>77</v>
      </c>
      <c r="L2781">
        <v>59</v>
      </c>
      <c r="M2781">
        <v>64</v>
      </c>
      <c r="N2781">
        <v>14</v>
      </c>
    </row>
    <row r="2782" spans="1:14" x14ac:dyDescent="0.25">
      <c r="A2782">
        <v>0.40329449070186529</v>
      </c>
      <c r="B2782" t="s">
        <v>1519</v>
      </c>
      <c r="C2782" t="s">
        <v>18</v>
      </c>
      <c r="D2782">
        <v>74</v>
      </c>
      <c r="E2782">
        <v>68</v>
      </c>
      <c r="F2782">
        <v>64</v>
      </c>
      <c r="G2782">
        <v>22</v>
      </c>
      <c r="H2782">
        <v>56</v>
      </c>
      <c r="I2782">
        <v>64</v>
      </c>
      <c r="J2782">
        <v>60</v>
      </c>
      <c r="K2782">
        <v>81</v>
      </c>
      <c r="L2782">
        <v>82</v>
      </c>
      <c r="M2782">
        <v>75</v>
      </c>
      <c r="N2782">
        <v>16</v>
      </c>
    </row>
    <row r="2783" spans="1:14" x14ac:dyDescent="0.25">
      <c r="A2783">
        <v>0.40343248388295849</v>
      </c>
      <c r="B2783" t="s">
        <v>427</v>
      </c>
      <c r="C2783" t="s">
        <v>6906</v>
      </c>
      <c r="D2783">
        <v>79</v>
      </c>
      <c r="E2783">
        <v>56</v>
      </c>
      <c r="F2783">
        <v>49</v>
      </c>
      <c r="G2783">
        <v>74</v>
      </c>
      <c r="H2783">
        <v>50</v>
      </c>
      <c r="I2783">
        <v>47</v>
      </c>
      <c r="J2783">
        <v>46</v>
      </c>
      <c r="K2783">
        <v>94</v>
      </c>
      <c r="L2783">
        <v>86</v>
      </c>
      <c r="M2783">
        <v>34</v>
      </c>
      <c r="N2783">
        <v>15</v>
      </c>
    </row>
    <row r="2784" spans="1:14" x14ac:dyDescent="0.25">
      <c r="A2784">
        <v>0.40347771340816296</v>
      </c>
      <c r="B2784" t="s">
        <v>2187</v>
      </c>
      <c r="C2784" t="s">
        <v>6905</v>
      </c>
      <c r="D2784">
        <v>72</v>
      </c>
      <c r="E2784">
        <v>53</v>
      </c>
      <c r="F2784">
        <v>31</v>
      </c>
      <c r="G2784">
        <v>69</v>
      </c>
      <c r="H2784">
        <v>42</v>
      </c>
      <c r="I2784">
        <v>48</v>
      </c>
      <c r="J2784">
        <v>52</v>
      </c>
      <c r="K2784">
        <v>88</v>
      </c>
      <c r="L2784">
        <v>80</v>
      </c>
      <c r="M2784">
        <v>45</v>
      </c>
      <c r="N2784">
        <v>10</v>
      </c>
    </row>
    <row r="2785" spans="1:14" x14ac:dyDescent="0.25">
      <c r="A2785">
        <v>0.40378545835788604</v>
      </c>
      <c r="B2785" t="s">
        <v>5813</v>
      </c>
      <c r="C2785" t="s">
        <v>6904</v>
      </c>
      <c r="D2785">
        <v>61</v>
      </c>
      <c r="E2785">
        <v>58</v>
      </c>
      <c r="F2785">
        <v>59</v>
      </c>
      <c r="G2785">
        <v>44</v>
      </c>
      <c r="H2785">
        <v>63</v>
      </c>
      <c r="I2785">
        <v>69</v>
      </c>
      <c r="J2785">
        <v>67</v>
      </c>
      <c r="K2785">
        <v>66</v>
      </c>
      <c r="L2785">
        <v>42</v>
      </c>
      <c r="M2785">
        <v>56</v>
      </c>
      <c r="N2785">
        <v>13</v>
      </c>
    </row>
    <row r="2786" spans="1:14" x14ac:dyDescent="0.25">
      <c r="A2786">
        <v>0.40382668556444923</v>
      </c>
      <c r="B2786" t="s">
        <v>2136</v>
      </c>
      <c r="C2786" t="s">
        <v>6905</v>
      </c>
      <c r="D2786">
        <v>72</v>
      </c>
      <c r="E2786">
        <v>69</v>
      </c>
      <c r="F2786">
        <v>65</v>
      </c>
      <c r="G2786">
        <v>70</v>
      </c>
      <c r="H2786">
        <v>68</v>
      </c>
      <c r="I2786">
        <v>61</v>
      </c>
      <c r="J2786">
        <v>62</v>
      </c>
      <c r="K2786">
        <v>81</v>
      </c>
      <c r="L2786">
        <v>68</v>
      </c>
      <c r="M2786">
        <v>65</v>
      </c>
      <c r="N2786">
        <v>7</v>
      </c>
    </row>
    <row r="2787" spans="1:14" x14ac:dyDescent="0.25">
      <c r="A2787">
        <v>0.40392000653878168</v>
      </c>
      <c r="B2787" t="s">
        <v>6064</v>
      </c>
      <c r="C2787" t="s">
        <v>6904</v>
      </c>
      <c r="D2787">
        <v>63</v>
      </c>
      <c r="E2787">
        <v>66</v>
      </c>
      <c r="F2787">
        <v>54</v>
      </c>
      <c r="G2787">
        <v>39</v>
      </c>
      <c r="H2787">
        <v>66</v>
      </c>
      <c r="I2787">
        <v>71</v>
      </c>
      <c r="J2787">
        <v>56</v>
      </c>
      <c r="K2787">
        <v>72</v>
      </c>
      <c r="L2787">
        <v>60</v>
      </c>
      <c r="M2787">
        <v>36</v>
      </c>
      <c r="N2787">
        <v>15</v>
      </c>
    </row>
    <row r="2788" spans="1:14" x14ac:dyDescent="0.25">
      <c r="A2788">
        <v>0.40427253514021877</v>
      </c>
      <c r="B2788" t="s">
        <v>6502</v>
      </c>
      <c r="C2788" t="s">
        <v>6905</v>
      </c>
      <c r="D2788">
        <v>60</v>
      </c>
      <c r="E2788">
        <v>59</v>
      </c>
      <c r="F2788">
        <v>54</v>
      </c>
      <c r="G2788">
        <v>60</v>
      </c>
      <c r="H2788">
        <v>43</v>
      </c>
      <c r="I2788">
        <v>70</v>
      </c>
      <c r="J2788">
        <v>67</v>
      </c>
      <c r="K2788">
        <v>70</v>
      </c>
      <c r="L2788">
        <v>54</v>
      </c>
      <c r="M2788">
        <v>25</v>
      </c>
      <c r="N2788">
        <v>13</v>
      </c>
    </row>
    <row r="2789" spans="1:14" x14ac:dyDescent="0.25">
      <c r="A2789">
        <v>0.40445305364549944</v>
      </c>
      <c r="B2789" t="s">
        <v>3883</v>
      </c>
      <c r="C2789" t="s">
        <v>6904</v>
      </c>
      <c r="D2789">
        <v>68</v>
      </c>
      <c r="E2789">
        <v>62</v>
      </c>
      <c r="F2789">
        <v>62</v>
      </c>
      <c r="G2789">
        <v>73</v>
      </c>
      <c r="H2789">
        <v>50</v>
      </c>
      <c r="I2789">
        <v>68</v>
      </c>
      <c r="J2789">
        <v>69</v>
      </c>
      <c r="K2789">
        <v>73</v>
      </c>
      <c r="L2789">
        <v>64</v>
      </c>
      <c r="M2789">
        <v>39</v>
      </c>
      <c r="N2789">
        <v>7</v>
      </c>
    </row>
    <row r="2790" spans="1:14" x14ac:dyDescent="0.25">
      <c r="A2790">
        <v>0.40450955159826862</v>
      </c>
      <c r="B2790" t="s">
        <v>3099</v>
      </c>
      <c r="C2790" t="s">
        <v>6906</v>
      </c>
      <c r="D2790">
        <v>70</v>
      </c>
      <c r="E2790">
        <v>73</v>
      </c>
      <c r="F2790">
        <v>73</v>
      </c>
      <c r="G2790">
        <v>58</v>
      </c>
      <c r="H2790">
        <v>70</v>
      </c>
      <c r="I2790">
        <v>77</v>
      </c>
      <c r="J2790">
        <v>78</v>
      </c>
      <c r="K2790">
        <v>68</v>
      </c>
      <c r="L2790">
        <v>57</v>
      </c>
      <c r="M2790">
        <v>61</v>
      </c>
      <c r="N2790">
        <v>10</v>
      </c>
    </row>
    <row r="2791" spans="1:14" x14ac:dyDescent="0.25">
      <c r="A2791">
        <v>0.40485528193269205</v>
      </c>
      <c r="B2791" t="s">
        <v>4609</v>
      </c>
      <c r="C2791" t="s">
        <v>6904</v>
      </c>
      <c r="D2791">
        <v>67</v>
      </c>
      <c r="E2791">
        <v>28</v>
      </c>
      <c r="F2791">
        <v>10</v>
      </c>
      <c r="G2791">
        <v>12</v>
      </c>
      <c r="H2791">
        <v>27</v>
      </c>
      <c r="I2791">
        <v>41</v>
      </c>
      <c r="J2791">
        <v>49</v>
      </c>
      <c r="K2791">
        <v>60</v>
      </c>
      <c r="L2791">
        <v>10</v>
      </c>
      <c r="M2791">
        <v>9</v>
      </c>
      <c r="N2791">
        <v>67</v>
      </c>
    </row>
    <row r="2792" spans="1:14" x14ac:dyDescent="0.25">
      <c r="A2792">
        <v>0.40493533197777853</v>
      </c>
      <c r="B2792" t="s">
        <v>942</v>
      </c>
      <c r="C2792" t="s">
        <v>6905</v>
      </c>
      <c r="D2792">
        <v>76</v>
      </c>
      <c r="E2792">
        <v>76</v>
      </c>
      <c r="F2792">
        <v>82</v>
      </c>
      <c r="G2792">
        <v>30</v>
      </c>
      <c r="H2792">
        <v>68</v>
      </c>
      <c r="I2792">
        <v>83</v>
      </c>
      <c r="J2792">
        <v>86</v>
      </c>
      <c r="K2792">
        <v>67</v>
      </c>
      <c r="L2792">
        <v>60</v>
      </c>
      <c r="M2792">
        <v>69</v>
      </c>
      <c r="N2792">
        <v>6</v>
      </c>
    </row>
    <row r="2793" spans="1:14" x14ac:dyDescent="0.25">
      <c r="A2793">
        <v>0.4050265883185844</v>
      </c>
      <c r="B2793" t="s">
        <v>2384</v>
      </c>
      <c r="C2793" t="s">
        <v>6905</v>
      </c>
      <c r="D2793">
        <v>72</v>
      </c>
      <c r="E2793">
        <v>73</v>
      </c>
      <c r="F2793">
        <v>66</v>
      </c>
      <c r="G2793">
        <v>67</v>
      </c>
      <c r="H2793">
        <v>78</v>
      </c>
      <c r="I2793">
        <v>45</v>
      </c>
      <c r="J2793">
        <v>40</v>
      </c>
      <c r="K2793">
        <v>51</v>
      </c>
      <c r="L2793">
        <v>64</v>
      </c>
      <c r="M2793">
        <v>65</v>
      </c>
      <c r="N2793">
        <v>10</v>
      </c>
    </row>
    <row r="2794" spans="1:14" x14ac:dyDescent="0.25">
      <c r="A2794">
        <v>0.40504905029232274</v>
      </c>
      <c r="B2794" t="s">
        <v>1481</v>
      </c>
      <c r="C2794" t="s">
        <v>6905</v>
      </c>
      <c r="D2794">
        <v>74</v>
      </c>
      <c r="E2794">
        <v>72</v>
      </c>
      <c r="F2794">
        <v>69</v>
      </c>
      <c r="G2794">
        <v>78</v>
      </c>
      <c r="H2794">
        <v>47</v>
      </c>
      <c r="I2794">
        <v>80</v>
      </c>
      <c r="J2794">
        <v>77</v>
      </c>
      <c r="K2794">
        <v>60</v>
      </c>
      <c r="L2794">
        <v>63</v>
      </c>
      <c r="M2794">
        <v>47</v>
      </c>
      <c r="N2794">
        <v>16</v>
      </c>
    </row>
    <row r="2795" spans="1:14" x14ac:dyDescent="0.25">
      <c r="A2795">
        <v>0.40519159803098159</v>
      </c>
      <c r="B2795" t="s">
        <v>5487</v>
      </c>
      <c r="C2795" t="s">
        <v>6905</v>
      </c>
      <c r="D2795">
        <v>64</v>
      </c>
      <c r="E2795">
        <v>58</v>
      </c>
      <c r="F2795">
        <v>63</v>
      </c>
      <c r="G2795">
        <v>37</v>
      </c>
      <c r="H2795">
        <v>56</v>
      </c>
      <c r="I2795">
        <v>75</v>
      </c>
      <c r="J2795">
        <v>77</v>
      </c>
      <c r="K2795">
        <v>63</v>
      </c>
      <c r="L2795">
        <v>63</v>
      </c>
      <c r="M2795">
        <v>65</v>
      </c>
      <c r="N2795">
        <v>12</v>
      </c>
    </row>
    <row r="2796" spans="1:14" x14ac:dyDescent="0.25">
      <c r="A2796">
        <v>0.40521052032943361</v>
      </c>
      <c r="B2796" t="s">
        <v>6043</v>
      </c>
      <c r="C2796" t="s">
        <v>6905</v>
      </c>
      <c r="D2796">
        <v>63</v>
      </c>
      <c r="E2796">
        <v>42</v>
      </c>
      <c r="F2796">
        <v>18</v>
      </c>
      <c r="G2796">
        <v>63</v>
      </c>
      <c r="H2796">
        <v>26</v>
      </c>
      <c r="I2796">
        <v>32</v>
      </c>
      <c r="J2796">
        <v>33</v>
      </c>
      <c r="K2796">
        <v>91</v>
      </c>
      <c r="L2796">
        <v>66</v>
      </c>
      <c r="M2796">
        <v>11</v>
      </c>
      <c r="N2796">
        <v>15</v>
      </c>
    </row>
    <row r="2797" spans="1:14" x14ac:dyDescent="0.25">
      <c r="A2797">
        <v>0.40532963016266721</v>
      </c>
      <c r="B2797" t="s">
        <v>718</v>
      </c>
      <c r="C2797" t="s">
        <v>6904</v>
      </c>
      <c r="D2797">
        <v>77</v>
      </c>
      <c r="E2797">
        <v>74</v>
      </c>
      <c r="F2797">
        <v>76</v>
      </c>
      <c r="G2797">
        <v>18</v>
      </c>
      <c r="H2797">
        <v>64</v>
      </c>
      <c r="I2797">
        <v>74</v>
      </c>
      <c r="J2797">
        <v>75</v>
      </c>
      <c r="K2797">
        <v>83</v>
      </c>
      <c r="L2797">
        <v>79</v>
      </c>
      <c r="M2797">
        <v>75</v>
      </c>
      <c r="N2797">
        <v>10</v>
      </c>
    </row>
    <row r="2798" spans="1:14" x14ac:dyDescent="0.25">
      <c r="A2798">
        <v>0.40533163037520481</v>
      </c>
      <c r="B2798" t="s">
        <v>156</v>
      </c>
      <c r="C2798" t="s">
        <v>6905</v>
      </c>
      <c r="D2798">
        <v>83</v>
      </c>
      <c r="E2798">
        <v>87</v>
      </c>
      <c r="F2798">
        <v>85</v>
      </c>
      <c r="G2798">
        <v>35</v>
      </c>
      <c r="H2798">
        <v>83</v>
      </c>
      <c r="I2798">
        <v>79</v>
      </c>
      <c r="J2798">
        <v>78</v>
      </c>
      <c r="K2798">
        <v>62</v>
      </c>
      <c r="L2798">
        <v>42</v>
      </c>
      <c r="M2798">
        <v>77</v>
      </c>
      <c r="N2798">
        <v>1</v>
      </c>
    </row>
    <row r="2799" spans="1:14" x14ac:dyDescent="0.25">
      <c r="A2799">
        <v>0.40549515841284212</v>
      </c>
      <c r="B2799" t="s">
        <v>2473</v>
      </c>
      <c r="C2799" t="s">
        <v>6904</v>
      </c>
      <c r="D2799">
        <v>71</v>
      </c>
      <c r="E2799">
        <v>70</v>
      </c>
      <c r="F2799">
        <v>72</v>
      </c>
      <c r="G2799">
        <v>54</v>
      </c>
      <c r="H2799">
        <v>64</v>
      </c>
      <c r="I2799">
        <v>80</v>
      </c>
      <c r="J2799">
        <v>81</v>
      </c>
      <c r="K2799">
        <v>59</v>
      </c>
      <c r="L2799">
        <v>45</v>
      </c>
      <c r="M2799">
        <v>64</v>
      </c>
      <c r="N2799">
        <v>14</v>
      </c>
    </row>
    <row r="2800" spans="1:14" x14ac:dyDescent="0.25">
      <c r="A2800">
        <v>0.40553668201471293</v>
      </c>
      <c r="B2800" t="s">
        <v>5770</v>
      </c>
      <c r="C2800" t="s">
        <v>6904</v>
      </c>
      <c r="D2800">
        <v>64</v>
      </c>
      <c r="E2800">
        <v>61</v>
      </c>
      <c r="F2800">
        <v>53</v>
      </c>
      <c r="G2800">
        <v>60</v>
      </c>
      <c r="H2800">
        <v>54</v>
      </c>
      <c r="I2800">
        <v>67</v>
      </c>
      <c r="J2800">
        <v>68</v>
      </c>
      <c r="K2800">
        <v>70</v>
      </c>
      <c r="L2800">
        <v>64</v>
      </c>
      <c r="M2800">
        <v>40</v>
      </c>
      <c r="N2800">
        <v>13</v>
      </c>
    </row>
    <row r="2801" spans="1:14" x14ac:dyDescent="0.25">
      <c r="A2801">
        <v>0.40561100572251729</v>
      </c>
      <c r="B2801" t="s">
        <v>1898</v>
      </c>
      <c r="C2801" t="s">
        <v>6905</v>
      </c>
      <c r="D2801">
        <v>73</v>
      </c>
      <c r="E2801">
        <v>49</v>
      </c>
      <c r="F2801">
        <v>39</v>
      </c>
      <c r="G2801">
        <v>64</v>
      </c>
      <c r="H2801">
        <v>49</v>
      </c>
      <c r="I2801">
        <v>46</v>
      </c>
      <c r="J2801">
        <v>54</v>
      </c>
      <c r="K2801">
        <v>86</v>
      </c>
      <c r="L2801">
        <v>75</v>
      </c>
      <c r="M2801">
        <v>13</v>
      </c>
      <c r="N2801">
        <v>15</v>
      </c>
    </row>
    <row r="2802" spans="1:14" x14ac:dyDescent="0.25">
      <c r="A2802">
        <v>0.40567080205538053</v>
      </c>
      <c r="B2802" t="s">
        <v>3500</v>
      </c>
      <c r="C2802" t="s">
        <v>18</v>
      </c>
      <c r="D2802">
        <v>69</v>
      </c>
      <c r="E2802">
        <v>58</v>
      </c>
      <c r="F2802">
        <v>42</v>
      </c>
      <c r="G2802">
        <v>70</v>
      </c>
      <c r="H2802">
        <v>43</v>
      </c>
      <c r="I2802">
        <v>54</v>
      </c>
      <c r="J2802">
        <v>51</v>
      </c>
      <c r="K2802">
        <v>76</v>
      </c>
      <c r="L2802">
        <v>63</v>
      </c>
      <c r="M2802">
        <v>33</v>
      </c>
      <c r="N2802">
        <v>16</v>
      </c>
    </row>
    <row r="2803" spans="1:14" x14ac:dyDescent="0.25">
      <c r="A2803">
        <v>0.40571094141661235</v>
      </c>
      <c r="B2803" t="s">
        <v>5880</v>
      </c>
      <c r="C2803" t="s">
        <v>6905</v>
      </c>
      <c r="D2803">
        <v>63</v>
      </c>
      <c r="E2803">
        <v>55</v>
      </c>
      <c r="F2803">
        <v>60</v>
      </c>
      <c r="G2803">
        <v>61</v>
      </c>
      <c r="H2803">
        <v>42</v>
      </c>
      <c r="I2803">
        <v>70</v>
      </c>
      <c r="J2803">
        <v>76</v>
      </c>
      <c r="K2803">
        <v>57</v>
      </c>
      <c r="L2803">
        <v>57</v>
      </c>
      <c r="M2803">
        <v>38</v>
      </c>
      <c r="N2803">
        <v>7</v>
      </c>
    </row>
    <row r="2804" spans="1:14" x14ac:dyDescent="0.25">
      <c r="A2804">
        <v>0.40572577612626404</v>
      </c>
      <c r="B2804" t="s">
        <v>3161</v>
      </c>
      <c r="C2804" t="s">
        <v>6905</v>
      </c>
      <c r="D2804">
        <v>70</v>
      </c>
      <c r="E2804">
        <v>74</v>
      </c>
      <c r="F2804">
        <v>71</v>
      </c>
      <c r="G2804">
        <v>55</v>
      </c>
      <c r="H2804">
        <v>76</v>
      </c>
      <c r="I2804">
        <v>67</v>
      </c>
      <c r="J2804">
        <v>67</v>
      </c>
      <c r="K2804">
        <v>80</v>
      </c>
      <c r="L2804">
        <v>55</v>
      </c>
      <c r="M2804">
        <v>62</v>
      </c>
      <c r="N2804">
        <v>11</v>
      </c>
    </row>
    <row r="2805" spans="1:14" x14ac:dyDescent="0.25">
      <c r="A2805">
        <v>0.40588235090642732</v>
      </c>
      <c r="B2805" t="s">
        <v>1467</v>
      </c>
      <c r="C2805" t="s">
        <v>6904</v>
      </c>
      <c r="D2805">
        <v>74</v>
      </c>
      <c r="E2805">
        <v>75</v>
      </c>
      <c r="F2805">
        <v>75</v>
      </c>
      <c r="G2805">
        <v>46</v>
      </c>
      <c r="H2805">
        <v>75</v>
      </c>
      <c r="I2805">
        <v>72</v>
      </c>
      <c r="J2805">
        <v>75</v>
      </c>
      <c r="K2805">
        <v>64</v>
      </c>
      <c r="L2805">
        <v>57</v>
      </c>
      <c r="M2805">
        <v>73</v>
      </c>
      <c r="N2805">
        <v>8</v>
      </c>
    </row>
    <row r="2806" spans="1:14" x14ac:dyDescent="0.25">
      <c r="A2806">
        <v>0.40589611339011922</v>
      </c>
      <c r="B2806" t="s">
        <v>3083</v>
      </c>
      <c r="C2806" t="s">
        <v>6906</v>
      </c>
      <c r="D2806">
        <v>70</v>
      </c>
      <c r="E2806">
        <v>15</v>
      </c>
      <c r="F2806">
        <v>10</v>
      </c>
      <c r="G2806">
        <v>10</v>
      </c>
      <c r="H2806">
        <v>20</v>
      </c>
      <c r="I2806">
        <v>52</v>
      </c>
      <c r="J2806">
        <v>46</v>
      </c>
      <c r="K2806">
        <v>66</v>
      </c>
      <c r="L2806">
        <v>16</v>
      </c>
      <c r="M2806">
        <v>9</v>
      </c>
      <c r="N2806">
        <v>67</v>
      </c>
    </row>
    <row r="2807" spans="1:14" x14ac:dyDescent="0.25">
      <c r="A2807">
        <v>0.40591420313818227</v>
      </c>
      <c r="B2807" t="s">
        <v>2913</v>
      </c>
      <c r="C2807" t="s">
        <v>6904</v>
      </c>
      <c r="D2807">
        <v>70</v>
      </c>
      <c r="E2807">
        <v>58</v>
      </c>
      <c r="F2807">
        <v>45</v>
      </c>
      <c r="G2807">
        <v>66</v>
      </c>
      <c r="H2807">
        <v>63</v>
      </c>
      <c r="I2807">
        <v>50</v>
      </c>
      <c r="J2807">
        <v>65</v>
      </c>
      <c r="K2807">
        <v>89</v>
      </c>
      <c r="L2807">
        <v>76</v>
      </c>
      <c r="M2807">
        <v>27</v>
      </c>
      <c r="N2807">
        <v>9</v>
      </c>
    </row>
    <row r="2808" spans="1:14" x14ac:dyDescent="0.25">
      <c r="A2808">
        <v>0.40613475733386162</v>
      </c>
      <c r="B2808" t="s">
        <v>6902</v>
      </c>
      <c r="C2808" t="s">
        <v>6904</v>
      </c>
      <c r="D2808">
        <v>50</v>
      </c>
      <c r="E2808">
        <v>48</v>
      </c>
      <c r="F2808">
        <v>48</v>
      </c>
      <c r="G2808">
        <v>15</v>
      </c>
      <c r="H2808">
        <v>49</v>
      </c>
      <c r="I2808">
        <v>48</v>
      </c>
      <c r="J2808">
        <v>58</v>
      </c>
      <c r="K2808">
        <v>56</v>
      </c>
      <c r="L2808">
        <v>57</v>
      </c>
      <c r="M2808">
        <v>50</v>
      </c>
      <c r="N2808">
        <v>14</v>
      </c>
    </row>
    <row r="2809" spans="1:14" x14ac:dyDescent="0.25">
      <c r="A2809">
        <v>0.40613600294719154</v>
      </c>
      <c r="B2809" t="s">
        <v>4089</v>
      </c>
      <c r="C2809" t="s">
        <v>6905</v>
      </c>
      <c r="D2809">
        <v>68</v>
      </c>
      <c r="E2809">
        <v>66</v>
      </c>
      <c r="F2809">
        <v>68</v>
      </c>
      <c r="G2809">
        <v>54</v>
      </c>
      <c r="H2809">
        <v>70</v>
      </c>
      <c r="I2809">
        <v>75</v>
      </c>
      <c r="J2809">
        <v>78</v>
      </c>
      <c r="K2809">
        <v>58</v>
      </c>
      <c r="L2809">
        <v>52</v>
      </c>
      <c r="M2809">
        <v>58</v>
      </c>
      <c r="N2809">
        <v>10</v>
      </c>
    </row>
    <row r="2810" spans="1:14" x14ac:dyDescent="0.25">
      <c r="A2810">
        <v>0.40615165931685238</v>
      </c>
      <c r="B2810" t="s">
        <v>5872</v>
      </c>
      <c r="C2810" t="s">
        <v>6904</v>
      </c>
      <c r="D2810">
        <v>63</v>
      </c>
      <c r="E2810">
        <v>63</v>
      </c>
      <c r="F2810">
        <v>61</v>
      </c>
      <c r="G2810">
        <v>61</v>
      </c>
      <c r="H2810">
        <v>40</v>
      </c>
      <c r="I2810">
        <v>77</v>
      </c>
      <c r="J2810">
        <v>56</v>
      </c>
      <c r="K2810">
        <v>69</v>
      </c>
      <c r="L2810">
        <v>54</v>
      </c>
      <c r="M2810">
        <v>38</v>
      </c>
      <c r="N2810">
        <v>14</v>
      </c>
    </row>
    <row r="2811" spans="1:14" x14ac:dyDescent="0.25">
      <c r="A2811">
        <v>0.40640308228668276</v>
      </c>
      <c r="B2811" t="s">
        <v>265</v>
      </c>
      <c r="C2811" t="s">
        <v>18</v>
      </c>
      <c r="D2811">
        <v>81</v>
      </c>
      <c r="E2811">
        <v>19</v>
      </c>
      <c r="F2811">
        <v>10</v>
      </c>
      <c r="G2811">
        <v>11</v>
      </c>
      <c r="H2811">
        <v>53</v>
      </c>
      <c r="I2811">
        <v>37</v>
      </c>
      <c r="J2811">
        <v>44</v>
      </c>
      <c r="K2811">
        <v>55</v>
      </c>
      <c r="L2811">
        <v>11</v>
      </c>
      <c r="M2811">
        <v>11</v>
      </c>
      <c r="N2811">
        <v>79</v>
      </c>
    </row>
    <row r="2812" spans="1:14" x14ac:dyDescent="0.25">
      <c r="A2812">
        <v>0.40642208328384033</v>
      </c>
      <c r="B2812" t="s">
        <v>4119</v>
      </c>
      <c r="C2812" t="s">
        <v>6904</v>
      </c>
      <c r="D2812">
        <v>68</v>
      </c>
      <c r="E2812">
        <v>64</v>
      </c>
      <c r="F2812">
        <v>60</v>
      </c>
      <c r="G2812">
        <v>23</v>
      </c>
      <c r="H2812">
        <v>60</v>
      </c>
      <c r="I2812">
        <v>70</v>
      </c>
      <c r="J2812">
        <v>69</v>
      </c>
      <c r="K2812">
        <v>72</v>
      </c>
      <c r="L2812">
        <v>70</v>
      </c>
      <c r="M2812">
        <v>70</v>
      </c>
      <c r="N2812">
        <v>15</v>
      </c>
    </row>
    <row r="2813" spans="1:14" x14ac:dyDescent="0.25">
      <c r="A2813">
        <v>0.40646284222277318</v>
      </c>
      <c r="B2813" t="s">
        <v>4682</v>
      </c>
      <c r="C2813" t="s">
        <v>6905</v>
      </c>
      <c r="D2813">
        <v>67</v>
      </c>
      <c r="E2813">
        <v>65</v>
      </c>
      <c r="F2813">
        <v>61</v>
      </c>
      <c r="G2813">
        <v>35</v>
      </c>
      <c r="H2813">
        <v>64</v>
      </c>
      <c r="I2813">
        <v>47</v>
      </c>
      <c r="J2813">
        <v>40</v>
      </c>
      <c r="K2813">
        <v>85</v>
      </c>
      <c r="L2813">
        <v>67</v>
      </c>
      <c r="M2813">
        <v>68</v>
      </c>
      <c r="N2813">
        <v>15</v>
      </c>
    </row>
    <row r="2814" spans="1:14" x14ac:dyDescent="0.25">
      <c r="A2814">
        <v>0.40667094944836446</v>
      </c>
      <c r="B2814" t="s">
        <v>2807</v>
      </c>
      <c r="C2814" t="s">
        <v>6904</v>
      </c>
      <c r="D2814">
        <v>70</v>
      </c>
      <c r="E2814">
        <v>64</v>
      </c>
      <c r="F2814">
        <v>65</v>
      </c>
      <c r="G2814">
        <v>68</v>
      </c>
      <c r="H2814">
        <v>36</v>
      </c>
      <c r="I2814">
        <v>79</v>
      </c>
      <c r="J2814">
        <v>75</v>
      </c>
      <c r="K2814">
        <v>73</v>
      </c>
      <c r="L2814">
        <v>67</v>
      </c>
      <c r="M2814">
        <v>37</v>
      </c>
      <c r="N2814">
        <v>11</v>
      </c>
    </row>
    <row r="2815" spans="1:14" x14ac:dyDescent="0.25">
      <c r="A2815">
        <v>0.40700144338708233</v>
      </c>
      <c r="B2815" t="s">
        <v>4293</v>
      </c>
      <c r="C2815" t="s">
        <v>6906</v>
      </c>
      <c r="D2815">
        <v>67</v>
      </c>
      <c r="E2815">
        <v>64</v>
      </c>
      <c r="F2815">
        <v>61</v>
      </c>
      <c r="G2815">
        <v>59</v>
      </c>
      <c r="H2815">
        <v>64</v>
      </c>
      <c r="I2815">
        <v>65</v>
      </c>
      <c r="J2815">
        <v>64</v>
      </c>
      <c r="K2815">
        <v>65</v>
      </c>
      <c r="L2815">
        <v>56</v>
      </c>
      <c r="M2815">
        <v>45</v>
      </c>
      <c r="N2815">
        <v>10</v>
      </c>
    </row>
    <row r="2816" spans="1:14" x14ac:dyDescent="0.25">
      <c r="A2816">
        <v>0.40704396582408309</v>
      </c>
      <c r="B2816" t="s">
        <v>911</v>
      </c>
      <c r="C2816" t="s">
        <v>6904</v>
      </c>
      <c r="D2816">
        <v>76</v>
      </c>
      <c r="E2816">
        <v>67</v>
      </c>
      <c r="F2816">
        <v>60</v>
      </c>
      <c r="G2816">
        <v>79</v>
      </c>
      <c r="H2816">
        <v>49</v>
      </c>
      <c r="I2816">
        <v>64</v>
      </c>
      <c r="J2816">
        <v>68</v>
      </c>
      <c r="K2816">
        <v>77</v>
      </c>
      <c r="L2816">
        <v>65</v>
      </c>
      <c r="M2816">
        <v>40</v>
      </c>
      <c r="N2816">
        <v>13</v>
      </c>
    </row>
    <row r="2817" spans="1:14" x14ac:dyDescent="0.25">
      <c r="A2817">
        <v>0.40706298870249757</v>
      </c>
      <c r="B2817" t="s">
        <v>1669</v>
      </c>
      <c r="C2817" t="s">
        <v>18</v>
      </c>
      <c r="D2817">
        <v>73</v>
      </c>
      <c r="E2817">
        <v>23</v>
      </c>
      <c r="F2817">
        <v>18</v>
      </c>
      <c r="G2817">
        <v>8</v>
      </c>
      <c r="H2817">
        <v>70</v>
      </c>
      <c r="I2817">
        <v>59</v>
      </c>
      <c r="J2817">
        <v>49</v>
      </c>
      <c r="K2817">
        <v>60</v>
      </c>
      <c r="L2817">
        <v>13</v>
      </c>
      <c r="M2817">
        <v>6</v>
      </c>
      <c r="N2817">
        <v>73</v>
      </c>
    </row>
    <row r="2818" spans="1:14" x14ac:dyDescent="0.25">
      <c r="A2818">
        <v>0.40791928221153184</v>
      </c>
      <c r="B2818" t="s">
        <v>3385</v>
      </c>
      <c r="C2818" t="s">
        <v>6905</v>
      </c>
      <c r="D2818">
        <v>69</v>
      </c>
      <c r="E2818">
        <v>73</v>
      </c>
      <c r="F2818">
        <v>65</v>
      </c>
      <c r="G2818">
        <v>67</v>
      </c>
      <c r="H2818">
        <v>69</v>
      </c>
      <c r="I2818">
        <v>56</v>
      </c>
      <c r="J2818">
        <v>61</v>
      </c>
      <c r="K2818">
        <v>75</v>
      </c>
      <c r="L2818">
        <v>60</v>
      </c>
      <c r="M2818">
        <v>40</v>
      </c>
      <c r="N2818">
        <v>7</v>
      </c>
    </row>
    <row r="2819" spans="1:14" x14ac:dyDescent="0.25">
      <c r="A2819">
        <v>0.40796379539628125</v>
      </c>
      <c r="B2819" t="s">
        <v>5738</v>
      </c>
      <c r="C2819" t="s">
        <v>6905</v>
      </c>
      <c r="D2819">
        <v>64</v>
      </c>
      <c r="E2819">
        <v>59</v>
      </c>
      <c r="F2819">
        <v>51</v>
      </c>
      <c r="G2819">
        <v>62</v>
      </c>
      <c r="H2819">
        <v>45</v>
      </c>
      <c r="I2819">
        <v>68</v>
      </c>
      <c r="J2819">
        <v>67</v>
      </c>
      <c r="K2819">
        <v>58</v>
      </c>
      <c r="L2819">
        <v>48</v>
      </c>
      <c r="M2819">
        <v>36</v>
      </c>
      <c r="N2819">
        <v>7</v>
      </c>
    </row>
    <row r="2820" spans="1:14" x14ac:dyDescent="0.25">
      <c r="A2820">
        <v>0.40798372194329324</v>
      </c>
      <c r="B2820" t="s">
        <v>5177</v>
      </c>
      <c r="C2820" t="s">
        <v>18</v>
      </c>
      <c r="D2820">
        <v>65</v>
      </c>
      <c r="E2820">
        <v>71</v>
      </c>
      <c r="F2820">
        <v>71</v>
      </c>
      <c r="G2820">
        <v>22</v>
      </c>
      <c r="H2820">
        <v>56</v>
      </c>
      <c r="I2820">
        <v>86</v>
      </c>
      <c r="J2820">
        <v>83</v>
      </c>
      <c r="K2820">
        <v>49</v>
      </c>
      <c r="L2820">
        <v>53</v>
      </c>
      <c r="M2820">
        <v>66</v>
      </c>
      <c r="N2820">
        <v>8</v>
      </c>
    </row>
    <row r="2821" spans="1:14" x14ac:dyDescent="0.25">
      <c r="A2821">
        <v>0.4081162613148247</v>
      </c>
      <c r="B2821" t="s">
        <v>5003</v>
      </c>
      <c r="C2821" t="s">
        <v>6904</v>
      </c>
      <c r="D2821">
        <v>66</v>
      </c>
      <c r="E2821">
        <v>64</v>
      </c>
      <c r="F2821">
        <v>67</v>
      </c>
      <c r="G2821">
        <v>24</v>
      </c>
      <c r="H2821">
        <v>49</v>
      </c>
      <c r="I2821">
        <v>74</v>
      </c>
      <c r="J2821">
        <v>77</v>
      </c>
      <c r="K2821">
        <v>70</v>
      </c>
      <c r="L2821">
        <v>52</v>
      </c>
      <c r="M2821">
        <v>64</v>
      </c>
      <c r="N2821">
        <v>6</v>
      </c>
    </row>
    <row r="2822" spans="1:14" x14ac:dyDescent="0.25">
      <c r="A2822">
        <v>0.40822496496213867</v>
      </c>
      <c r="B2822" t="s">
        <v>2623</v>
      </c>
      <c r="C2822" t="s">
        <v>6905</v>
      </c>
      <c r="D2822">
        <v>71</v>
      </c>
      <c r="E2822">
        <v>69</v>
      </c>
      <c r="F2822">
        <v>67</v>
      </c>
      <c r="G2822">
        <v>69</v>
      </c>
      <c r="H2822">
        <v>67</v>
      </c>
      <c r="I2822">
        <v>75</v>
      </c>
      <c r="J2822">
        <v>78</v>
      </c>
      <c r="K2822">
        <v>71</v>
      </c>
      <c r="L2822">
        <v>66</v>
      </c>
      <c r="M2822">
        <v>59</v>
      </c>
      <c r="N2822">
        <v>15</v>
      </c>
    </row>
    <row r="2823" spans="1:14" x14ac:dyDescent="0.25">
      <c r="A2823">
        <v>0.40836927363393083</v>
      </c>
      <c r="B2823" t="s">
        <v>4546</v>
      </c>
      <c r="C2823" t="s">
        <v>6905</v>
      </c>
      <c r="D2823">
        <v>67</v>
      </c>
      <c r="E2823">
        <v>68</v>
      </c>
      <c r="F2823">
        <v>70</v>
      </c>
      <c r="G2823">
        <v>60</v>
      </c>
      <c r="H2823">
        <v>58</v>
      </c>
      <c r="I2823">
        <v>85</v>
      </c>
      <c r="J2823">
        <v>87</v>
      </c>
      <c r="K2823">
        <v>58</v>
      </c>
      <c r="L2823">
        <v>50</v>
      </c>
      <c r="M2823">
        <v>49</v>
      </c>
      <c r="N2823">
        <v>7</v>
      </c>
    </row>
    <row r="2824" spans="1:14" x14ac:dyDescent="0.25">
      <c r="A2824">
        <v>0.40868357091691221</v>
      </c>
      <c r="B2824" t="s">
        <v>536</v>
      </c>
      <c r="C2824" t="s">
        <v>6906</v>
      </c>
      <c r="D2824">
        <v>78</v>
      </c>
      <c r="E2824">
        <v>65</v>
      </c>
      <c r="F2824">
        <v>60</v>
      </c>
      <c r="G2824">
        <v>78</v>
      </c>
      <c r="H2824">
        <v>41</v>
      </c>
      <c r="I2824">
        <v>66</v>
      </c>
      <c r="J2824">
        <v>68</v>
      </c>
      <c r="K2824">
        <v>79</v>
      </c>
      <c r="L2824">
        <v>77</v>
      </c>
      <c r="M2824">
        <v>25</v>
      </c>
      <c r="N2824">
        <v>12</v>
      </c>
    </row>
    <row r="2825" spans="1:14" x14ac:dyDescent="0.25">
      <c r="A2825">
        <v>0.40868701210174774</v>
      </c>
      <c r="B2825" t="s">
        <v>6086</v>
      </c>
      <c r="C2825" t="s">
        <v>6906</v>
      </c>
      <c r="D2825">
        <v>62</v>
      </c>
      <c r="E2825">
        <v>60</v>
      </c>
      <c r="F2825">
        <v>61</v>
      </c>
      <c r="G2825">
        <v>57</v>
      </c>
      <c r="H2825">
        <v>61</v>
      </c>
      <c r="I2825">
        <v>62</v>
      </c>
      <c r="J2825">
        <v>68</v>
      </c>
      <c r="K2825">
        <v>54</v>
      </c>
      <c r="L2825">
        <v>44</v>
      </c>
      <c r="M2825">
        <v>53</v>
      </c>
      <c r="N2825">
        <v>5</v>
      </c>
    </row>
    <row r="2826" spans="1:14" x14ac:dyDescent="0.25">
      <c r="A2826">
        <v>0.40868857924130686</v>
      </c>
      <c r="B2826" t="s">
        <v>5128</v>
      </c>
      <c r="C2826" t="s">
        <v>6904</v>
      </c>
      <c r="D2826">
        <v>65</v>
      </c>
      <c r="E2826">
        <v>67</v>
      </c>
      <c r="F2826">
        <v>53</v>
      </c>
      <c r="G2826">
        <v>66</v>
      </c>
      <c r="H2826">
        <v>59</v>
      </c>
      <c r="I2826">
        <v>58</v>
      </c>
      <c r="J2826">
        <v>56</v>
      </c>
      <c r="K2826">
        <v>57</v>
      </c>
      <c r="L2826">
        <v>54</v>
      </c>
      <c r="M2826">
        <v>54</v>
      </c>
      <c r="N2826">
        <v>11</v>
      </c>
    </row>
    <row r="2827" spans="1:14" x14ac:dyDescent="0.25">
      <c r="A2827">
        <v>0.40871392228201686</v>
      </c>
      <c r="B2827" t="s">
        <v>5907</v>
      </c>
      <c r="C2827" t="s">
        <v>6904</v>
      </c>
      <c r="D2827">
        <v>63</v>
      </c>
      <c r="E2827">
        <v>64</v>
      </c>
      <c r="F2827">
        <v>55</v>
      </c>
      <c r="G2827">
        <v>64</v>
      </c>
      <c r="H2827">
        <v>48</v>
      </c>
      <c r="I2827">
        <v>65</v>
      </c>
      <c r="J2827">
        <v>68</v>
      </c>
      <c r="K2827">
        <v>63</v>
      </c>
      <c r="L2827">
        <v>54</v>
      </c>
      <c r="M2827">
        <v>48</v>
      </c>
      <c r="N2827">
        <v>14</v>
      </c>
    </row>
    <row r="2828" spans="1:14" x14ac:dyDescent="0.25">
      <c r="A2828">
        <v>0.40882281600552994</v>
      </c>
      <c r="B2828" t="s">
        <v>6786</v>
      </c>
      <c r="C2828" t="s">
        <v>6904</v>
      </c>
      <c r="D2828">
        <v>56</v>
      </c>
      <c r="E2828">
        <v>46</v>
      </c>
      <c r="F2828">
        <v>62</v>
      </c>
      <c r="G2828">
        <v>50</v>
      </c>
      <c r="H2828">
        <v>38</v>
      </c>
      <c r="I2828">
        <v>66</v>
      </c>
      <c r="J2828">
        <v>55</v>
      </c>
      <c r="K2828">
        <v>39</v>
      </c>
      <c r="L2828">
        <v>54</v>
      </c>
      <c r="M2828">
        <v>30</v>
      </c>
      <c r="N2828">
        <v>11</v>
      </c>
    </row>
    <row r="2829" spans="1:14" x14ac:dyDescent="0.25">
      <c r="A2829">
        <v>0.40885451945041473</v>
      </c>
      <c r="B2829" t="s">
        <v>2298</v>
      </c>
      <c r="C2829" t="s">
        <v>6904</v>
      </c>
      <c r="D2829">
        <v>72</v>
      </c>
      <c r="E2829">
        <v>76</v>
      </c>
      <c r="F2829">
        <v>66</v>
      </c>
      <c r="G2829">
        <v>18</v>
      </c>
      <c r="H2829">
        <v>61</v>
      </c>
      <c r="I2829">
        <v>61</v>
      </c>
      <c r="J2829">
        <v>67</v>
      </c>
      <c r="K2829">
        <v>81</v>
      </c>
      <c r="L2829">
        <v>78</v>
      </c>
      <c r="M2829">
        <v>71</v>
      </c>
      <c r="N2829">
        <v>4</v>
      </c>
    </row>
    <row r="2830" spans="1:14" x14ac:dyDescent="0.25">
      <c r="A2830">
        <v>0.40912070451219407</v>
      </c>
      <c r="B2830" t="s">
        <v>6339</v>
      </c>
      <c r="C2830" t="s">
        <v>6904</v>
      </c>
      <c r="D2830">
        <v>61</v>
      </c>
      <c r="E2830">
        <v>63</v>
      </c>
      <c r="F2830">
        <v>66</v>
      </c>
      <c r="G2830">
        <v>52</v>
      </c>
      <c r="H2830">
        <v>61</v>
      </c>
      <c r="I2830">
        <v>76</v>
      </c>
      <c r="J2830">
        <v>69</v>
      </c>
      <c r="K2830">
        <v>56</v>
      </c>
      <c r="L2830">
        <v>50</v>
      </c>
      <c r="M2830">
        <v>42</v>
      </c>
      <c r="N2830">
        <v>11</v>
      </c>
    </row>
    <row r="2831" spans="1:14" x14ac:dyDescent="0.25">
      <c r="A2831">
        <v>0.40936976980919104</v>
      </c>
      <c r="B2831" t="s">
        <v>4465</v>
      </c>
      <c r="C2831" t="s">
        <v>6904</v>
      </c>
      <c r="D2831">
        <v>67</v>
      </c>
      <c r="E2831">
        <v>69</v>
      </c>
      <c r="F2831">
        <v>66</v>
      </c>
      <c r="G2831">
        <v>59</v>
      </c>
      <c r="H2831">
        <v>58</v>
      </c>
      <c r="I2831">
        <v>78</v>
      </c>
      <c r="J2831">
        <v>74</v>
      </c>
      <c r="K2831">
        <v>66</v>
      </c>
      <c r="L2831">
        <v>52</v>
      </c>
      <c r="M2831">
        <v>47</v>
      </c>
      <c r="N2831">
        <v>8</v>
      </c>
    </row>
    <row r="2832" spans="1:14" x14ac:dyDescent="0.25">
      <c r="A2832">
        <v>0.40948681826991717</v>
      </c>
      <c r="B2832" t="s">
        <v>6818</v>
      </c>
      <c r="C2832" t="s">
        <v>6905</v>
      </c>
      <c r="D2832">
        <v>56</v>
      </c>
      <c r="E2832">
        <v>48</v>
      </c>
      <c r="F2832">
        <v>36</v>
      </c>
      <c r="G2832">
        <v>55</v>
      </c>
      <c r="H2832">
        <v>32</v>
      </c>
      <c r="I2832">
        <v>55</v>
      </c>
      <c r="J2832">
        <v>55</v>
      </c>
      <c r="K2832">
        <v>60</v>
      </c>
      <c r="L2832">
        <v>62</v>
      </c>
      <c r="M2832">
        <v>16</v>
      </c>
      <c r="N2832">
        <v>12</v>
      </c>
    </row>
    <row r="2833" spans="1:14" x14ac:dyDescent="0.25">
      <c r="A2833">
        <v>0.40968568721267795</v>
      </c>
      <c r="B2833" t="s">
        <v>4390</v>
      </c>
      <c r="C2833" t="s">
        <v>6904</v>
      </c>
      <c r="D2833">
        <v>67</v>
      </c>
      <c r="E2833">
        <v>63</v>
      </c>
      <c r="F2833">
        <v>58</v>
      </c>
      <c r="G2833">
        <v>68</v>
      </c>
      <c r="H2833">
        <v>48</v>
      </c>
      <c r="I2833">
        <v>87</v>
      </c>
      <c r="J2833">
        <v>85</v>
      </c>
      <c r="K2833">
        <v>84</v>
      </c>
      <c r="L2833">
        <v>70</v>
      </c>
      <c r="M2833">
        <v>22</v>
      </c>
      <c r="N2833">
        <v>10</v>
      </c>
    </row>
    <row r="2834" spans="1:14" x14ac:dyDescent="0.25">
      <c r="A2834">
        <v>0.40985223475876753</v>
      </c>
      <c r="B2834" t="s">
        <v>635</v>
      </c>
      <c r="C2834" t="s">
        <v>6904</v>
      </c>
      <c r="D2834">
        <v>78</v>
      </c>
      <c r="E2834">
        <v>77</v>
      </c>
      <c r="F2834">
        <v>78</v>
      </c>
      <c r="G2834">
        <v>18</v>
      </c>
      <c r="H2834">
        <v>72</v>
      </c>
      <c r="I2834">
        <v>76</v>
      </c>
      <c r="J2834">
        <v>73</v>
      </c>
      <c r="K2834">
        <v>79</v>
      </c>
      <c r="L2834">
        <v>76</v>
      </c>
      <c r="M2834">
        <v>79</v>
      </c>
      <c r="N2834">
        <v>8</v>
      </c>
    </row>
    <row r="2835" spans="1:14" x14ac:dyDescent="0.25">
      <c r="A2835">
        <v>0.40996293257428296</v>
      </c>
      <c r="B2835" t="s">
        <v>286</v>
      </c>
      <c r="C2835" t="s">
        <v>6905</v>
      </c>
      <c r="D2835">
        <v>81</v>
      </c>
      <c r="E2835">
        <v>85</v>
      </c>
      <c r="F2835">
        <v>83</v>
      </c>
      <c r="G2835">
        <v>54</v>
      </c>
      <c r="H2835">
        <v>82</v>
      </c>
      <c r="I2835">
        <v>79</v>
      </c>
      <c r="J2835">
        <v>81</v>
      </c>
      <c r="K2835">
        <v>73</v>
      </c>
      <c r="L2835">
        <v>55</v>
      </c>
      <c r="M2835">
        <v>74</v>
      </c>
      <c r="N2835">
        <v>4</v>
      </c>
    </row>
    <row r="2836" spans="1:14" x14ac:dyDescent="0.25">
      <c r="A2836">
        <v>0.40997508735449462</v>
      </c>
      <c r="B2836" t="s">
        <v>468</v>
      </c>
      <c r="C2836" t="s">
        <v>6905</v>
      </c>
      <c r="D2836">
        <v>79</v>
      </c>
      <c r="E2836">
        <v>85</v>
      </c>
      <c r="F2836">
        <v>85</v>
      </c>
      <c r="G2836">
        <v>20</v>
      </c>
      <c r="H2836">
        <v>76</v>
      </c>
      <c r="I2836">
        <v>85</v>
      </c>
      <c r="J2836">
        <v>79</v>
      </c>
      <c r="K2836">
        <v>45</v>
      </c>
      <c r="L2836">
        <v>56</v>
      </c>
      <c r="M2836">
        <v>69</v>
      </c>
      <c r="N2836">
        <v>7</v>
      </c>
    </row>
    <row r="2837" spans="1:14" x14ac:dyDescent="0.25">
      <c r="A2837">
        <v>0.40998688617075207</v>
      </c>
      <c r="B2837" t="s">
        <v>1876</v>
      </c>
      <c r="C2837" t="s">
        <v>6904</v>
      </c>
      <c r="D2837">
        <v>73</v>
      </c>
      <c r="E2837">
        <v>22</v>
      </c>
      <c r="F2837">
        <v>12</v>
      </c>
      <c r="G2837">
        <v>16</v>
      </c>
      <c r="H2837">
        <v>38</v>
      </c>
      <c r="I2837">
        <v>46</v>
      </c>
      <c r="J2837">
        <v>53</v>
      </c>
      <c r="K2837">
        <v>69</v>
      </c>
      <c r="L2837">
        <v>12</v>
      </c>
      <c r="M2837">
        <v>14</v>
      </c>
      <c r="N2837">
        <v>76</v>
      </c>
    </row>
    <row r="2838" spans="1:14" x14ac:dyDescent="0.25">
      <c r="A2838">
        <v>0.41016659905055275</v>
      </c>
      <c r="B2838" t="s">
        <v>4431</v>
      </c>
      <c r="C2838" t="s">
        <v>6904</v>
      </c>
      <c r="D2838">
        <v>67</v>
      </c>
      <c r="E2838">
        <v>60</v>
      </c>
      <c r="F2838">
        <v>33</v>
      </c>
      <c r="G2838">
        <v>65</v>
      </c>
      <c r="H2838">
        <v>29</v>
      </c>
      <c r="I2838">
        <v>55</v>
      </c>
      <c r="J2838">
        <v>67</v>
      </c>
      <c r="K2838">
        <v>70</v>
      </c>
      <c r="L2838">
        <v>65</v>
      </c>
      <c r="M2838">
        <v>24</v>
      </c>
      <c r="N2838">
        <v>8</v>
      </c>
    </row>
    <row r="2839" spans="1:14" x14ac:dyDescent="0.25">
      <c r="A2839">
        <v>0.41029447818190645</v>
      </c>
      <c r="B2839" t="s">
        <v>6448</v>
      </c>
      <c r="C2839" t="s">
        <v>6904</v>
      </c>
      <c r="D2839">
        <v>61</v>
      </c>
      <c r="E2839">
        <v>23</v>
      </c>
      <c r="F2839">
        <v>11</v>
      </c>
      <c r="G2839">
        <v>13</v>
      </c>
      <c r="H2839">
        <v>18</v>
      </c>
      <c r="I2839">
        <v>59</v>
      </c>
      <c r="J2839">
        <v>61</v>
      </c>
      <c r="K2839">
        <v>71</v>
      </c>
      <c r="L2839">
        <v>19</v>
      </c>
      <c r="M2839">
        <v>12</v>
      </c>
      <c r="N2839">
        <v>57</v>
      </c>
    </row>
    <row r="2840" spans="1:14" x14ac:dyDescent="0.25">
      <c r="A2840">
        <v>0.41030534938474461</v>
      </c>
      <c r="B2840" t="s">
        <v>6736</v>
      </c>
      <c r="C2840" t="s">
        <v>6905</v>
      </c>
      <c r="D2840">
        <v>58</v>
      </c>
      <c r="E2840">
        <v>61</v>
      </c>
      <c r="F2840">
        <v>65</v>
      </c>
      <c r="G2840">
        <v>31</v>
      </c>
      <c r="H2840">
        <v>61</v>
      </c>
      <c r="I2840">
        <v>41</v>
      </c>
      <c r="J2840">
        <v>38</v>
      </c>
      <c r="K2840">
        <v>81</v>
      </c>
      <c r="L2840">
        <v>61</v>
      </c>
      <c r="M2840">
        <v>60</v>
      </c>
      <c r="N2840">
        <v>14</v>
      </c>
    </row>
    <row r="2841" spans="1:14" x14ac:dyDescent="0.25">
      <c r="A2841">
        <v>0.41034331991323003</v>
      </c>
      <c r="B2841" t="s">
        <v>3498</v>
      </c>
      <c r="C2841" t="s">
        <v>6905</v>
      </c>
      <c r="D2841">
        <v>69</v>
      </c>
      <c r="E2841">
        <v>54</v>
      </c>
      <c r="F2841">
        <v>27</v>
      </c>
      <c r="G2841">
        <v>70</v>
      </c>
      <c r="H2841">
        <v>22</v>
      </c>
      <c r="I2841">
        <v>75</v>
      </c>
      <c r="J2841">
        <v>75</v>
      </c>
      <c r="K2841">
        <v>71</v>
      </c>
      <c r="L2841">
        <v>64</v>
      </c>
      <c r="M2841">
        <v>13</v>
      </c>
      <c r="N2841">
        <v>9</v>
      </c>
    </row>
    <row r="2842" spans="1:14" x14ac:dyDescent="0.25">
      <c r="A2842">
        <v>0.41052935019709624</v>
      </c>
      <c r="B2842" t="s">
        <v>5280</v>
      </c>
      <c r="C2842" t="s">
        <v>6905</v>
      </c>
      <c r="D2842">
        <v>65</v>
      </c>
      <c r="E2842">
        <v>67</v>
      </c>
      <c r="F2842">
        <v>65</v>
      </c>
      <c r="G2842">
        <v>20</v>
      </c>
      <c r="H2842">
        <v>63</v>
      </c>
      <c r="I2842">
        <v>87</v>
      </c>
      <c r="J2842">
        <v>84</v>
      </c>
      <c r="K2842">
        <v>36</v>
      </c>
      <c r="L2842">
        <v>29</v>
      </c>
      <c r="M2842">
        <v>59</v>
      </c>
      <c r="N2842">
        <v>15</v>
      </c>
    </row>
    <row r="2843" spans="1:14" x14ac:dyDescent="0.25">
      <c r="A2843">
        <v>0.41075330567504775</v>
      </c>
      <c r="B2843" t="s">
        <v>1318</v>
      </c>
      <c r="C2843" t="s">
        <v>6905</v>
      </c>
      <c r="D2843">
        <v>75</v>
      </c>
      <c r="E2843">
        <v>79</v>
      </c>
      <c r="F2843">
        <v>75</v>
      </c>
      <c r="G2843">
        <v>55</v>
      </c>
      <c r="H2843">
        <v>80</v>
      </c>
      <c r="I2843">
        <v>51</v>
      </c>
      <c r="J2843">
        <v>51</v>
      </c>
      <c r="K2843">
        <v>55</v>
      </c>
      <c r="L2843">
        <v>65</v>
      </c>
      <c r="M2843">
        <v>61</v>
      </c>
      <c r="N2843">
        <v>7</v>
      </c>
    </row>
    <row r="2844" spans="1:14" x14ac:dyDescent="0.25">
      <c r="A2844">
        <v>0.41087045023943181</v>
      </c>
      <c r="B2844" t="s">
        <v>3717</v>
      </c>
      <c r="C2844" t="s">
        <v>6904</v>
      </c>
      <c r="D2844">
        <v>69</v>
      </c>
      <c r="E2844">
        <v>25</v>
      </c>
      <c r="F2844">
        <v>21</v>
      </c>
      <c r="G2844">
        <v>13</v>
      </c>
      <c r="H2844">
        <v>33</v>
      </c>
      <c r="I2844">
        <v>46</v>
      </c>
      <c r="J2844">
        <v>55</v>
      </c>
      <c r="K2844">
        <v>62</v>
      </c>
      <c r="L2844">
        <v>15</v>
      </c>
      <c r="M2844">
        <v>11</v>
      </c>
      <c r="N2844">
        <v>64</v>
      </c>
    </row>
    <row r="2845" spans="1:14" x14ac:dyDescent="0.25">
      <c r="A2845">
        <v>0.41093710341490686</v>
      </c>
      <c r="B2845" t="s">
        <v>5734</v>
      </c>
      <c r="C2845" t="s">
        <v>6905</v>
      </c>
      <c r="D2845">
        <v>64</v>
      </c>
      <c r="E2845">
        <v>64</v>
      </c>
      <c r="F2845">
        <v>66</v>
      </c>
      <c r="G2845">
        <v>34</v>
      </c>
      <c r="H2845">
        <v>65</v>
      </c>
      <c r="I2845">
        <v>64</v>
      </c>
      <c r="J2845">
        <v>64</v>
      </c>
      <c r="K2845">
        <v>71</v>
      </c>
      <c r="L2845">
        <v>44</v>
      </c>
      <c r="M2845">
        <v>54</v>
      </c>
      <c r="N2845">
        <v>13</v>
      </c>
    </row>
    <row r="2846" spans="1:14" x14ac:dyDescent="0.25">
      <c r="A2846">
        <v>0.41108240684878505</v>
      </c>
      <c r="B2846" t="s">
        <v>2019</v>
      </c>
      <c r="C2846" t="s">
        <v>6905</v>
      </c>
      <c r="D2846">
        <v>72</v>
      </c>
      <c r="E2846">
        <v>59</v>
      </c>
      <c r="F2846">
        <v>68</v>
      </c>
      <c r="G2846">
        <v>73</v>
      </c>
      <c r="H2846">
        <v>75</v>
      </c>
      <c r="I2846">
        <v>52</v>
      </c>
      <c r="J2846">
        <v>51</v>
      </c>
      <c r="K2846">
        <v>67</v>
      </c>
      <c r="L2846">
        <v>55</v>
      </c>
      <c r="M2846">
        <v>45</v>
      </c>
      <c r="N2846">
        <v>10</v>
      </c>
    </row>
    <row r="2847" spans="1:14" x14ac:dyDescent="0.25">
      <c r="A2847">
        <v>0.41110910544093004</v>
      </c>
      <c r="B2847" t="s">
        <v>4749</v>
      </c>
      <c r="C2847" t="s">
        <v>6905</v>
      </c>
      <c r="D2847">
        <v>66</v>
      </c>
      <c r="E2847">
        <v>63</v>
      </c>
      <c r="F2847">
        <v>70</v>
      </c>
      <c r="G2847">
        <v>29</v>
      </c>
      <c r="H2847">
        <v>56</v>
      </c>
      <c r="I2847">
        <v>79</v>
      </c>
      <c r="J2847">
        <v>76</v>
      </c>
      <c r="K2847">
        <v>40</v>
      </c>
      <c r="L2847">
        <v>37</v>
      </c>
      <c r="M2847">
        <v>63</v>
      </c>
      <c r="N2847">
        <v>13</v>
      </c>
    </row>
    <row r="2848" spans="1:14" x14ac:dyDescent="0.25">
      <c r="A2848">
        <v>0.41113416716403572</v>
      </c>
      <c r="B2848" t="s">
        <v>5490</v>
      </c>
      <c r="C2848" t="s">
        <v>6905</v>
      </c>
      <c r="D2848">
        <v>64</v>
      </c>
      <c r="E2848">
        <v>71</v>
      </c>
      <c r="F2848">
        <v>64</v>
      </c>
      <c r="G2848">
        <v>48</v>
      </c>
      <c r="H2848">
        <v>68</v>
      </c>
      <c r="I2848">
        <v>70</v>
      </c>
      <c r="J2848">
        <v>68</v>
      </c>
      <c r="K2848">
        <v>37</v>
      </c>
      <c r="L2848">
        <v>29</v>
      </c>
      <c r="M2848">
        <v>36</v>
      </c>
      <c r="N2848">
        <v>7</v>
      </c>
    </row>
    <row r="2849" spans="1:14" x14ac:dyDescent="0.25">
      <c r="A2849">
        <v>0.41122097004953717</v>
      </c>
      <c r="B2849" t="s">
        <v>2843</v>
      </c>
      <c r="C2849" t="s">
        <v>6906</v>
      </c>
      <c r="D2849">
        <v>70</v>
      </c>
      <c r="E2849">
        <v>71</v>
      </c>
      <c r="F2849">
        <v>68</v>
      </c>
      <c r="G2849">
        <v>58</v>
      </c>
      <c r="H2849">
        <v>67</v>
      </c>
      <c r="I2849">
        <v>82</v>
      </c>
      <c r="J2849">
        <v>79</v>
      </c>
      <c r="K2849">
        <v>47</v>
      </c>
      <c r="L2849">
        <v>66</v>
      </c>
      <c r="M2849">
        <v>65</v>
      </c>
      <c r="N2849">
        <v>14</v>
      </c>
    </row>
    <row r="2850" spans="1:14" x14ac:dyDescent="0.25">
      <c r="A2850">
        <v>0.41146189423829371</v>
      </c>
      <c r="B2850" t="s">
        <v>1290</v>
      </c>
      <c r="C2850" t="s">
        <v>6904</v>
      </c>
      <c r="D2850">
        <v>75</v>
      </c>
      <c r="E2850">
        <v>57</v>
      </c>
      <c r="F2850">
        <v>45</v>
      </c>
      <c r="G2850">
        <v>73</v>
      </c>
      <c r="H2850">
        <v>54</v>
      </c>
      <c r="I2850">
        <v>32</v>
      </c>
      <c r="J2850">
        <v>30</v>
      </c>
      <c r="K2850">
        <v>87</v>
      </c>
      <c r="L2850">
        <v>75</v>
      </c>
      <c r="M2850">
        <v>39</v>
      </c>
      <c r="N2850">
        <v>7</v>
      </c>
    </row>
    <row r="2851" spans="1:14" x14ac:dyDescent="0.25">
      <c r="A2851">
        <v>0.41155718056171353</v>
      </c>
      <c r="B2851" t="s">
        <v>6668</v>
      </c>
      <c r="C2851" t="s">
        <v>6905</v>
      </c>
      <c r="D2851">
        <v>59</v>
      </c>
      <c r="E2851">
        <v>59</v>
      </c>
      <c r="F2851">
        <v>60</v>
      </c>
      <c r="G2851">
        <v>56</v>
      </c>
      <c r="H2851">
        <v>59</v>
      </c>
      <c r="I2851">
        <v>52</v>
      </c>
      <c r="J2851">
        <v>48</v>
      </c>
      <c r="K2851">
        <v>61</v>
      </c>
      <c r="L2851">
        <v>55</v>
      </c>
      <c r="M2851">
        <v>56</v>
      </c>
      <c r="N2851">
        <v>16</v>
      </c>
    </row>
    <row r="2852" spans="1:14" x14ac:dyDescent="0.25">
      <c r="A2852">
        <v>0.41156185682660218</v>
      </c>
      <c r="B2852" t="s">
        <v>2757</v>
      </c>
      <c r="C2852" t="s">
        <v>6904</v>
      </c>
      <c r="D2852">
        <v>71</v>
      </c>
      <c r="E2852">
        <v>17</v>
      </c>
      <c r="F2852">
        <v>14</v>
      </c>
      <c r="G2852">
        <v>11</v>
      </c>
      <c r="H2852">
        <v>29</v>
      </c>
      <c r="I2852">
        <v>41</v>
      </c>
      <c r="J2852">
        <v>55</v>
      </c>
      <c r="K2852">
        <v>64</v>
      </c>
      <c r="L2852">
        <v>16</v>
      </c>
      <c r="M2852">
        <v>18</v>
      </c>
      <c r="N2852">
        <v>72</v>
      </c>
    </row>
    <row r="2853" spans="1:14" x14ac:dyDescent="0.25">
      <c r="A2853">
        <v>0.41185590977047493</v>
      </c>
      <c r="B2853" t="s">
        <v>5166</v>
      </c>
      <c r="C2853" t="s">
        <v>6906</v>
      </c>
      <c r="D2853">
        <v>65</v>
      </c>
      <c r="E2853">
        <v>52</v>
      </c>
      <c r="F2853">
        <v>44</v>
      </c>
      <c r="G2853">
        <v>67</v>
      </c>
      <c r="H2853">
        <v>47</v>
      </c>
      <c r="I2853">
        <v>43</v>
      </c>
      <c r="J2853">
        <v>36</v>
      </c>
      <c r="K2853">
        <v>78</v>
      </c>
      <c r="L2853">
        <v>61</v>
      </c>
      <c r="M2853">
        <v>18</v>
      </c>
      <c r="N2853">
        <v>16</v>
      </c>
    </row>
    <row r="2854" spans="1:14" x14ac:dyDescent="0.25">
      <c r="A2854">
        <v>0.41205264050895496</v>
      </c>
      <c r="B2854" t="s">
        <v>5532</v>
      </c>
      <c r="C2854" t="s">
        <v>6906</v>
      </c>
      <c r="D2854">
        <v>64</v>
      </c>
      <c r="E2854">
        <v>63</v>
      </c>
      <c r="F2854">
        <v>60</v>
      </c>
      <c r="G2854">
        <v>59</v>
      </c>
      <c r="H2854">
        <v>55</v>
      </c>
      <c r="I2854">
        <v>69</v>
      </c>
      <c r="J2854">
        <v>70</v>
      </c>
      <c r="K2854">
        <v>68</v>
      </c>
      <c r="L2854">
        <v>58</v>
      </c>
      <c r="M2854">
        <v>48</v>
      </c>
      <c r="N2854">
        <v>8</v>
      </c>
    </row>
    <row r="2855" spans="1:14" x14ac:dyDescent="0.25">
      <c r="A2855">
        <v>0.41210146395387914</v>
      </c>
      <c r="B2855" t="s">
        <v>4377</v>
      </c>
      <c r="C2855" t="s">
        <v>18</v>
      </c>
      <c r="D2855">
        <v>67</v>
      </c>
      <c r="E2855">
        <v>71</v>
      </c>
      <c r="F2855">
        <v>63</v>
      </c>
      <c r="G2855">
        <v>74</v>
      </c>
      <c r="H2855">
        <v>68</v>
      </c>
      <c r="I2855">
        <v>67</v>
      </c>
      <c r="J2855">
        <v>74</v>
      </c>
      <c r="K2855">
        <v>52</v>
      </c>
      <c r="L2855">
        <v>43</v>
      </c>
      <c r="M2855">
        <v>49</v>
      </c>
      <c r="N2855">
        <v>14</v>
      </c>
    </row>
    <row r="2856" spans="1:14" x14ac:dyDescent="0.25">
      <c r="A2856">
        <v>0.41217278093870025</v>
      </c>
      <c r="B2856" t="s">
        <v>2880</v>
      </c>
      <c r="C2856" t="s">
        <v>18</v>
      </c>
      <c r="D2856">
        <v>70</v>
      </c>
      <c r="E2856">
        <v>63</v>
      </c>
      <c r="F2856">
        <v>59</v>
      </c>
      <c r="G2856">
        <v>59</v>
      </c>
      <c r="H2856">
        <v>74</v>
      </c>
      <c r="I2856">
        <v>55</v>
      </c>
      <c r="J2856">
        <v>58</v>
      </c>
      <c r="K2856">
        <v>69</v>
      </c>
      <c r="L2856">
        <v>54</v>
      </c>
      <c r="M2856">
        <v>56</v>
      </c>
      <c r="N2856">
        <v>13</v>
      </c>
    </row>
    <row r="2857" spans="1:14" x14ac:dyDescent="0.25">
      <c r="A2857">
        <v>0.41251667827502536</v>
      </c>
      <c r="B2857" t="s">
        <v>2645</v>
      </c>
      <c r="C2857" t="s">
        <v>18</v>
      </c>
      <c r="D2857">
        <v>71</v>
      </c>
      <c r="E2857">
        <v>65</v>
      </c>
      <c r="F2857">
        <v>70</v>
      </c>
      <c r="G2857">
        <v>63</v>
      </c>
      <c r="H2857">
        <v>58</v>
      </c>
      <c r="I2857">
        <v>88</v>
      </c>
      <c r="J2857">
        <v>92</v>
      </c>
      <c r="K2857">
        <v>78</v>
      </c>
      <c r="L2857">
        <v>57</v>
      </c>
      <c r="M2857">
        <v>56</v>
      </c>
      <c r="N2857">
        <v>12</v>
      </c>
    </row>
    <row r="2858" spans="1:14" x14ac:dyDescent="0.25">
      <c r="A2858">
        <v>0.41254032822594622</v>
      </c>
      <c r="B2858" t="s">
        <v>3967</v>
      </c>
      <c r="C2858" t="s">
        <v>6906</v>
      </c>
      <c r="D2858">
        <v>68</v>
      </c>
      <c r="E2858">
        <v>44</v>
      </c>
      <c r="F2858">
        <v>26</v>
      </c>
      <c r="G2858">
        <v>72</v>
      </c>
      <c r="H2858">
        <v>37</v>
      </c>
      <c r="I2858">
        <v>55</v>
      </c>
      <c r="J2858">
        <v>54</v>
      </c>
      <c r="K2858">
        <v>78</v>
      </c>
      <c r="L2858">
        <v>64</v>
      </c>
      <c r="M2858">
        <v>23</v>
      </c>
      <c r="N2858">
        <v>8</v>
      </c>
    </row>
    <row r="2859" spans="1:14" x14ac:dyDescent="0.25">
      <c r="A2859">
        <v>0.41276009841640737</v>
      </c>
      <c r="B2859" t="s">
        <v>1154</v>
      </c>
      <c r="C2859" t="s">
        <v>18</v>
      </c>
      <c r="D2859">
        <v>75</v>
      </c>
      <c r="E2859">
        <v>69</v>
      </c>
      <c r="F2859">
        <v>71</v>
      </c>
      <c r="G2859">
        <v>80</v>
      </c>
      <c r="H2859">
        <v>63</v>
      </c>
      <c r="I2859">
        <v>68</v>
      </c>
      <c r="J2859">
        <v>69</v>
      </c>
      <c r="K2859">
        <v>70</v>
      </c>
      <c r="L2859">
        <v>74</v>
      </c>
      <c r="M2859">
        <v>59</v>
      </c>
      <c r="N2859">
        <v>8</v>
      </c>
    </row>
    <row r="2860" spans="1:14" x14ac:dyDescent="0.25">
      <c r="A2860">
        <v>0.41311476203935005</v>
      </c>
      <c r="B2860" t="s">
        <v>2804</v>
      </c>
      <c r="C2860" t="s">
        <v>6905</v>
      </c>
      <c r="D2860">
        <v>70</v>
      </c>
      <c r="E2860">
        <v>69</v>
      </c>
      <c r="F2860">
        <v>68</v>
      </c>
      <c r="G2860">
        <v>56</v>
      </c>
      <c r="H2860">
        <v>68</v>
      </c>
      <c r="I2860">
        <v>78</v>
      </c>
      <c r="J2860">
        <v>78</v>
      </c>
      <c r="K2860">
        <v>58</v>
      </c>
      <c r="L2860">
        <v>47</v>
      </c>
      <c r="M2860">
        <v>54</v>
      </c>
      <c r="N2860">
        <v>11</v>
      </c>
    </row>
    <row r="2861" spans="1:14" x14ac:dyDescent="0.25">
      <c r="A2861">
        <v>0.41350016896466746</v>
      </c>
      <c r="B2861" t="s">
        <v>6469</v>
      </c>
      <c r="C2861" t="s">
        <v>6904</v>
      </c>
      <c r="D2861">
        <v>60</v>
      </c>
      <c r="E2861">
        <v>53</v>
      </c>
      <c r="F2861">
        <v>55</v>
      </c>
      <c r="G2861">
        <v>53</v>
      </c>
      <c r="H2861">
        <v>43</v>
      </c>
      <c r="I2861">
        <v>84</v>
      </c>
      <c r="J2861">
        <v>85</v>
      </c>
      <c r="K2861">
        <v>44</v>
      </c>
      <c r="L2861">
        <v>41</v>
      </c>
      <c r="M2861">
        <v>22</v>
      </c>
      <c r="N2861">
        <v>8</v>
      </c>
    </row>
    <row r="2862" spans="1:14" x14ac:dyDescent="0.25">
      <c r="A2862">
        <v>0.413512497365219</v>
      </c>
      <c r="B2862" t="s">
        <v>773</v>
      </c>
      <c r="C2862" t="s">
        <v>6904</v>
      </c>
      <c r="D2862">
        <v>77</v>
      </c>
      <c r="E2862">
        <v>75</v>
      </c>
      <c r="F2862">
        <v>78</v>
      </c>
      <c r="G2862">
        <v>66</v>
      </c>
      <c r="H2862">
        <v>73</v>
      </c>
      <c r="I2862">
        <v>74</v>
      </c>
      <c r="J2862">
        <v>76</v>
      </c>
      <c r="K2862">
        <v>73</v>
      </c>
      <c r="L2862">
        <v>80</v>
      </c>
      <c r="M2862">
        <v>71</v>
      </c>
      <c r="N2862">
        <v>16</v>
      </c>
    </row>
    <row r="2863" spans="1:14" x14ac:dyDescent="0.25">
      <c r="A2863">
        <v>0.41352660104164463</v>
      </c>
      <c r="B2863" t="s">
        <v>1202</v>
      </c>
      <c r="C2863" t="s">
        <v>6904</v>
      </c>
      <c r="D2863">
        <v>75</v>
      </c>
      <c r="E2863">
        <v>75</v>
      </c>
      <c r="F2863">
        <v>74</v>
      </c>
      <c r="G2863">
        <v>71</v>
      </c>
      <c r="H2863">
        <v>67</v>
      </c>
      <c r="I2863">
        <v>83</v>
      </c>
      <c r="J2863">
        <v>84</v>
      </c>
      <c r="K2863">
        <v>83</v>
      </c>
      <c r="L2863">
        <v>55</v>
      </c>
      <c r="M2863">
        <v>62</v>
      </c>
      <c r="N2863">
        <v>11</v>
      </c>
    </row>
    <row r="2864" spans="1:14" x14ac:dyDescent="0.25">
      <c r="A2864">
        <v>0.41362144944531154</v>
      </c>
      <c r="B2864" t="s">
        <v>6813</v>
      </c>
      <c r="C2864" t="s">
        <v>6904</v>
      </c>
      <c r="D2864">
        <v>57</v>
      </c>
      <c r="E2864">
        <v>60</v>
      </c>
      <c r="F2864">
        <v>62</v>
      </c>
      <c r="G2864">
        <v>24</v>
      </c>
      <c r="H2864">
        <v>52</v>
      </c>
      <c r="I2864">
        <v>72</v>
      </c>
      <c r="J2864">
        <v>73</v>
      </c>
      <c r="K2864">
        <v>43</v>
      </c>
      <c r="L2864">
        <v>43</v>
      </c>
      <c r="M2864">
        <v>42</v>
      </c>
      <c r="N2864">
        <v>13</v>
      </c>
    </row>
    <row r="2865" spans="1:14" x14ac:dyDescent="0.25">
      <c r="A2865">
        <v>0.41370349054569955</v>
      </c>
      <c r="B2865" t="s">
        <v>4504</v>
      </c>
      <c r="C2865" t="s">
        <v>6905</v>
      </c>
      <c r="D2865">
        <v>67</v>
      </c>
      <c r="E2865">
        <v>63</v>
      </c>
      <c r="F2865">
        <v>69</v>
      </c>
      <c r="G2865">
        <v>60</v>
      </c>
      <c r="H2865">
        <v>60</v>
      </c>
      <c r="I2865">
        <v>82</v>
      </c>
      <c r="J2865">
        <v>77</v>
      </c>
      <c r="K2865">
        <v>65</v>
      </c>
      <c r="L2865">
        <v>56</v>
      </c>
      <c r="M2865">
        <v>40</v>
      </c>
      <c r="N2865">
        <v>8</v>
      </c>
    </row>
    <row r="2866" spans="1:14" x14ac:dyDescent="0.25">
      <c r="A2866">
        <v>0.41385870386493873</v>
      </c>
      <c r="B2866" t="s">
        <v>4817</v>
      </c>
      <c r="C2866" t="s">
        <v>6905</v>
      </c>
      <c r="D2866">
        <v>66</v>
      </c>
      <c r="E2866">
        <v>67</v>
      </c>
      <c r="F2866">
        <v>58</v>
      </c>
      <c r="G2866">
        <v>48</v>
      </c>
      <c r="H2866">
        <v>58</v>
      </c>
      <c r="I2866">
        <v>69</v>
      </c>
      <c r="J2866">
        <v>55</v>
      </c>
      <c r="K2866">
        <v>74</v>
      </c>
      <c r="L2866">
        <v>58</v>
      </c>
      <c r="M2866">
        <v>34</v>
      </c>
      <c r="N2866">
        <v>13</v>
      </c>
    </row>
    <row r="2867" spans="1:14" x14ac:dyDescent="0.25">
      <c r="A2867">
        <v>0.41395486894525668</v>
      </c>
      <c r="B2867" t="s">
        <v>1361</v>
      </c>
      <c r="C2867" t="s">
        <v>6904</v>
      </c>
      <c r="D2867">
        <v>74</v>
      </c>
      <c r="E2867">
        <v>67</v>
      </c>
      <c r="F2867">
        <v>59</v>
      </c>
      <c r="G2867">
        <v>73</v>
      </c>
      <c r="H2867">
        <v>59</v>
      </c>
      <c r="I2867">
        <v>40</v>
      </c>
      <c r="J2867">
        <v>66</v>
      </c>
      <c r="K2867">
        <v>85</v>
      </c>
      <c r="L2867">
        <v>75</v>
      </c>
      <c r="M2867">
        <v>36</v>
      </c>
      <c r="N2867">
        <v>12</v>
      </c>
    </row>
    <row r="2868" spans="1:14" x14ac:dyDescent="0.25">
      <c r="A2868">
        <v>0.4140035718734193</v>
      </c>
      <c r="B2868" t="s">
        <v>5545</v>
      </c>
      <c r="C2868" t="s">
        <v>6906</v>
      </c>
      <c r="D2868">
        <v>64</v>
      </c>
      <c r="E2868">
        <v>46</v>
      </c>
      <c r="F2868">
        <v>54</v>
      </c>
      <c r="G2868">
        <v>64</v>
      </c>
      <c r="H2868">
        <v>35</v>
      </c>
      <c r="I2868">
        <v>70</v>
      </c>
      <c r="J2868">
        <v>68</v>
      </c>
      <c r="K2868">
        <v>78</v>
      </c>
      <c r="L2868">
        <v>57</v>
      </c>
      <c r="M2868">
        <v>33</v>
      </c>
      <c r="N2868">
        <v>13</v>
      </c>
    </row>
    <row r="2869" spans="1:14" x14ac:dyDescent="0.25">
      <c r="A2869">
        <v>0.41406017143396723</v>
      </c>
      <c r="B2869" t="s">
        <v>6415</v>
      </c>
      <c r="C2869" t="s">
        <v>6905</v>
      </c>
      <c r="D2869">
        <v>61</v>
      </c>
      <c r="E2869">
        <v>64</v>
      </c>
      <c r="F2869">
        <v>57</v>
      </c>
      <c r="G2869">
        <v>46</v>
      </c>
      <c r="H2869">
        <v>60</v>
      </c>
      <c r="I2869">
        <v>62</v>
      </c>
      <c r="J2869">
        <v>61</v>
      </c>
      <c r="K2869">
        <v>64</v>
      </c>
      <c r="L2869">
        <v>44</v>
      </c>
      <c r="M2869">
        <v>43</v>
      </c>
      <c r="N2869">
        <v>14</v>
      </c>
    </row>
    <row r="2870" spans="1:14" x14ac:dyDescent="0.25">
      <c r="A2870">
        <v>0.41408985541664289</v>
      </c>
      <c r="B2870" t="s">
        <v>6264</v>
      </c>
      <c r="C2870" t="s">
        <v>6905</v>
      </c>
      <c r="D2870">
        <v>62</v>
      </c>
      <c r="E2870">
        <v>14</v>
      </c>
      <c r="F2870">
        <v>12</v>
      </c>
      <c r="G2870">
        <v>15</v>
      </c>
      <c r="H2870">
        <v>48</v>
      </c>
      <c r="I2870">
        <v>22</v>
      </c>
      <c r="J2870">
        <v>28</v>
      </c>
      <c r="K2870">
        <v>65</v>
      </c>
      <c r="L2870">
        <v>16</v>
      </c>
      <c r="M2870">
        <v>12</v>
      </c>
      <c r="N2870">
        <v>63</v>
      </c>
    </row>
    <row r="2871" spans="1:14" x14ac:dyDescent="0.25">
      <c r="A2871">
        <v>0.41410959571705885</v>
      </c>
      <c r="B2871" t="s">
        <v>4738</v>
      </c>
      <c r="C2871" t="s">
        <v>6905</v>
      </c>
      <c r="D2871">
        <v>66</v>
      </c>
      <c r="E2871">
        <v>63</v>
      </c>
      <c r="F2871">
        <v>62</v>
      </c>
      <c r="G2871">
        <v>63</v>
      </c>
      <c r="H2871">
        <v>45</v>
      </c>
      <c r="I2871">
        <v>73</v>
      </c>
      <c r="J2871">
        <v>74</v>
      </c>
      <c r="K2871">
        <v>70</v>
      </c>
      <c r="L2871">
        <v>55</v>
      </c>
      <c r="M2871">
        <v>26</v>
      </c>
      <c r="N2871">
        <v>7</v>
      </c>
    </row>
    <row r="2872" spans="1:14" x14ac:dyDescent="0.25">
      <c r="A2872">
        <v>0.41428656972682576</v>
      </c>
      <c r="B2872" t="s">
        <v>1939</v>
      </c>
      <c r="C2872" t="s">
        <v>6905</v>
      </c>
      <c r="D2872">
        <v>73</v>
      </c>
      <c r="E2872">
        <v>75</v>
      </c>
      <c r="F2872">
        <v>70</v>
      </c>
      <c r="G2872">
        <v>64</v>
      </c>
      <c r="H2872">
        <v>78</v>
      </c>
      <c r="I2872">
        <v>49</v>
      </c>
      <c r="J2872">
        <v>34</v>
      </c>
      <c r="K2872">
        <v>69</v>
      </c>
      <c r="L2872">
        <v>53</v>
      </c>
      <c r="M2872">
        <v>58</v>
      </c>
      <c r="N2872">
        <v>16</v>
      </c>
    </row>
    <row r="2873" spans="1:14" x14ac:dyDescent="0.25">
      <c r="A2873">
        <v>0.41469301927542579</v>
      </c>
      <c r="B2873" t="s">
        <v>1611</v>
      </c>
      <c r="C2873" t="s">
        <v>6906</v>
      </c>
      <c r="D2873">
        <v>74</v>
      </c>
      <c r="E2873">
        <v>75</v>
      </c>
      <c r="F2873">
        <v>68</v>
      </c>
      <c r="G2873">
        <v>65</v>
      </c>
      <c r="H2873">
        <v>73</v>
      </c>
      <c r="I2873">
        <v>68</v>
      </c>
      <c r="J2873">
        <v>68</v>
      </c>
      <c r="K2873">
        <v>76</v>
      </c>
      <c r="L2873">
        <v>61</v>
      </c>
      <c r="M2873">
        <v>53</v>
      </c>
      <c r="N2873">
        <v>14</v>
      </c>
    </row>
    <row r="2874" spans="1:14" x14ac:dyDescent="0.25">
      <c r="A2874">
        <v>0.41473664170406488</v>
      </c>
      <c r="B2874" t="s">
        <v>1637</v>
      </c>
      <c r="C2874" t="s">
        <v>6906</v>
      </c>
      <c r="D2874">
        <v>74</v>
      </c>
      <c r="E2874">
        <v>15</v>
      </c>
      <c r="F2874">
        <v>14</v>
      </c>
      <c r="G2874">
        <v>12</v>
      </c>
      <c r="H2874">
        <v>58</v>
      </c>
      <c r="I2874">
        <v>50</v>
      </c>
      <c r="J2874">
        <v>34</v>
      </c>
      <c r="K2874">
        <v>59</v>
      </c>
      <c r="L2874">
        <v>15</v>
      </c>
      <c r="M2874">
        <v>12</v>
      </c>
      <c r="N2874">
        <v>72</v>
      </c>
    </row>
    <row r="2875" spans="1:14" x14ac:dyDescent="0.25">
      <c r="A2875">
        <v>0.41488129376201666</v>
      </c>
      <c r="B2875" t="s">
        <v>5315</v>
      </c>
      <c r="C2875" t="s">
        <v>6904</v>
      </c>
      <c r="D2875">
        <v>65</v>
      </c>
      <c r="E2875">
        <v>60</v>
      </c>
      <c r="F2875">
        <v>50</v>
      </c>
      <c r="G2875">
        <v>63</v>
      </c>
      <c r="H2875">
        <v>28</v>
      </c>
      <c r="I2875">
        <v>70</v>
      </c>
      <c r="J2875">
        <v>69</v>
      </c>
      <c r="K2875">
        <v>78</v>
      </c>
      <c r="L2875">
        <v>62</v>
      </c>
      <c r="M2875">
        <v>23</v>
      </c>
      <c r="N2875">
        <v>14</v>
      </c>
    </row>
    <row r="2876" spans="1:14" x14ac:dyDescent="0.25">
      <c r="A2876">
        <v>0.4149134476477625</v>
      </c>
      <c r="B2876" t="s">
        <v>5524</v>
      </c>
      <c r="C2876" t="s">
        <v>6904</v>
      </c>
      <c r="D2876">
        <v>64</v>
      </c>
      <c r="E2876">
        <v>56</v>
      </c>
      <c r="F2876">
        <v>45</v>
      </c>
      <c r="G2876">
        <v>64</v>
      </c>
      <c r="H2876">
        <v>33</v>
      </c>
      <c r="I2876">
        <v>63</v>
      </c>
      <c r="J2876">
        <v>61</v>
      </c>
      <c r="K2876">
        <v>76</v>
      </c>
      <c r="L2876">
        <v>40</v>
      </c>
      <c r="M2876">
        <v>21</v>
      </c>
      <c r="N2876">
        <v>12</v>
      </c>
    </row>
    <row r="2877" spans="1:14" x14ac:dyDescent="0.25">
      <c r="A2877">
        <v>0.41505483403266596</v>
      </c>
      <c r="B2877" t="s">
        <v>6722</v>
      </c>
      <c r="C2877" t="s">
        <v>18</v>
      </c>
      <c r="D2877">
        <v>58</v>
      </c>
      <c r="E2877">
        <v>49</v>
      </c>
      <c r="F2877">
        <v>47</v>
      </c>
      <c r="G2877">
        <v>55</v>
      </c>
      <c r="H2877">
        <v>48</v>
      </c>
      <c r="I2877">
        <v>71</v>
      </c>
      <c r="J2877">
        <v>70</v>
      </c>
      <c r="K2877">
        <v>56</v>
      </c>
      <c r="L2877">
        <v>49</v>
      </c>
      <c r="M2877">
        <v>33</v>
      </c>
      <c r="N2877">
        <v>11</v>
      </c>
    </row>
    <row r="2878" spans="1:14" x14ac:dyDescent="0.25">
      <c r="A2878">
        <v>0.41512514016293156</v>
      </c>
      <c r="B2878" t="s">
        <v>385</v>
      </c>
      <c r="C2878" t="s">
        <v>18</v>
      </c>
      <c r="D2878">
        <v>80</v>
      </c>
      <c r="E2878">
        <v>82</v>
      </c>
      <c r="F2878">
        <v>77</v>
      </c>
      <c r="G2878">
        <v>45</v>
      </c>
      <c r="H2878">
        <v>86</v>
      </c>
      <c r="I2878">
        <v>69</v>
      </c>
      <c r="J2878">
        <v>70</v>
      </c>
      <c r="K2878">
        <v>67</v>
      </c>
      <c r="L2878">
        <v>58</v>
      </c>
      <c r="M2878">
        <v>69</v>
      </c>
      <c r="N2878">
        <v>13</v>
      </c>
    </row>
    <row r="2879" spans="1:14" x14ac:dyDescent="0.25">
      <c r="A2879">
        <v>0.41532204716751697</v>
      </c>
      <c r="B2879" t="s">
        <v>1351</v>
      </c>
      <c r="C2879" t="s">
        <v>6905</v>
      </c>
      <c r="D2879">
        <v>74</v>
      </c>
      <c r="E2879">
        <v>16</v>
      </c>
      <c r="F2879">
        <v>8</v>
      </c>
      <c r="G2879">
        <v>17</v>
      </c>
      <c r="H2879">
        <v>37</v>
      </c>
      <c r="I2879">
        <v>17</v>
      </c>
      <c r="J2879">
        <v>18</v>
      </c>
      <c r="K2879">
        <v>60</v>
      </c>
      <c r="L2879">
        <v>20</v>
      </c>
      <c r="M2879">
        <v>12</v>
      </c>
      <c r="N2879">
        <v>77</v>
      </c>
    </row>
    <row r="2880" spans="1:14" x14ac:dyDescent="0.25">
      <c r="A2880">
        <v>0.41541259725384228</v>
      </c>
      <c r="B2880" t="s">
        <v>5804</v>
      </c>
      <c r="C2880" t="s">
        <v>6905</v>
      </c>
      <c r="D2880">
        <v>64</v>
      </c>
      <c r="E2880">
        <v>17</v>
      </c>
      <c r="F2880">
        <v>13</v>
      </c>
      <c r="G2880">
        <v>12</v>
      </c>
      <c r="H2880">
        <v>32</v>
      </c>
      <c r="I2880">
        <v>35</v>
      </c>
      <c r="J2880">
        <v>35</v>
      </c>
      <c r="K2880">
        <v>67</v>
      </c>
      <c r="L2880">
        <v>20</v>
      </c>
      <c r="M2880">
        <v>14</v>
      </c>
      <c r="N2880">
        <v>64</v>
      </c>
    </row>
    <row r="2881" spans="1:14" x14ac:dyDescent="0.25">
      <c r="A2881">
        <v>0.41566762930451118</v>
      </c>
      <c r="B2881" t="s">
        <v>5676</v>
      </c>
      <c r="C2881" t="s">
        <v>6905</v>
      </c>
      <c r="D2881">
        <v>64</v>
      </c>
      <c r="E2881">
        <v>55</v>
      </c>
      <c r="F2881">
        <v>54</v>
      </c>
      <c r="G2881">
        <v>57</v>
      </c>
      <c r="H2881">
        <v>50</v>
      </c>
      <c r="I2881">
        <v>75</v>
      </c>
      <c r="J2881">
        <v>78</v>
      </c>
      <c r="K2881">
        <v>79</v>
      </c>
      <c r="L2881">
        <v>60</v>
      </c>
      <c r="M2881">
        <v>38</v>
      </c>
      <c r="N2881">
        <v>8</v>
      </c>
    </row>
    <row r="2882" spans="1:14" x14ac:dyDescent="0.25">
      <c r="A2882">
        <v>0.41567123623306257</v>
      </c>
      <c r="B2882" t="s">
        <v>2894</v>
      </c>
      <c r="C2882" t="s">
        <v>6905</v>
      </c>
      <c r="D2882">
        <v>70</v>
      </c>
      <c r="E2882">
        <v>54</v>
      </c>
      <c r="F2882">
        <v>56</v>
      </c>
      <c r="G2882">
        <v>70</v>
      </c>
      <c r="H2882">
        <v>27</v>
      </c>
      <c r="I2882">
        <v>74</v>
      </c>
      <c r="J2882">
        <v>73</v>
      </c>
      <c r="K2882">
        <v>74</v>
      </c>
      <c r="L2882">
        <v>67</v>
      </c>
      <c r="M2882">
        <v>23</v>
      </c>
      <c r="N2882">
        <v>8</v>
      </c>
    </row>
    <row r="2883" spans="1:14" x14ac:dyDescent="0.25">
      <c r="A2883">
        <v>0.41576526435048189</v>
      </c>
      <c r="B2883" t="s">
        <v>2671</v>
      </c>
      <c r="C2883" t="s">
        <v>6905</v>
      </c>
      <c r="D2883">
        <v>71</v>
      </c>
      <c r="E2883">
        <v>53</v>
      </c>
      <c r="F2883">
        <v>43</v>
      </c>
      <c r="G2883">
        <v>67</v>
      </c>
      <c r="H2883">
        <v>31</v>
      </c>
      <c r="I2883">
        <v>53</v>
      </c>
      <c r="J2883">
        <v>54</v>
      </c>
      <c r="K2883">
        <v>84</v>
      </c>
      <c r="L2883">
        <v>71</v>
      </c>
      <c r="M2883">
        <v>22</v>
      </c>
      <c r="N2883">
        <v>11</v>
      </c>
    </row>
    <row r="2884" spans="1:14" x14ac:dyDescent="0.25">
      <c r="A2884">
        <v>0.41605274408567572</v>
      </c>
      <c r="B2884" t="s">
        <v>461</v>
      </c>
      <c r="C2884" t="s">
        <v>6904</v>
      </c>
      <c r="D2884">
        <v>79</v>
      </c>
      <c r="E2884">
        <v>86</v>
      </c>
      <c r="F2884">
        <v>84</v>
      </c>
      <c r="G2884">
        <v>23</v>
      </c>
      <c r="H2884">
        <v>78</v>
      </c>
      <c r="I2884">
        <v>83</v>
      </c>
      <c r="J2884">
        <v>79</v>
      </c>
      <c r="K2884">
        <v>65</v>
      </c>
      <c r="L2884">
        <v>48</v>
      </c>
      <c r="M2884">
        <v>72</v>
      </c>
      <c r="N2884">
        <v>6</v>
      </c>
    </row>
    <row r="2885" spans="1:14" x14ac:dyDescent="0.25">
      <c r="A2885">
        <v>0.41623327348740724</v>
      </c>
      <c r="B2885" t="s">
        <v>6025</v>
      </c>
      <c r="C2885" t="s">
        <v>6904</v>
      </c>
      <c r="D2885">
        <v>63</v>
      </c>
      <c r="E2885">
        <v>26</v>
      </c>
      <c r="F2885">
        <v>14</v>
      </c>
      <c r="G2885">
        <v>15</v>
      </c>
      <c r="H2885">
        <v>47</v>
      </c>
      <c r="I2885">
        <v>37</v>
      </c>
      <c r="J2885">
        <v>54</v>
      </c>
      <c r="K2885">
        <v>64</v>
      </c>
      <c r="L2885">
        <v>13</v>
      </c>
      <c r="M2885">
        <v>14</v>
      </c>
      <c r="N2885">
        <v>63</v>
      </c>
    </row>
    <row r="2886" spans="1:14" x14ac:dyDescent="0.25">
      <c r="A2886">
        <v>0.41631147361727472</v>
      </c>
      <c r="B2886" t="s">
        <v>3075</v>
      </c>
      <c r="C2886" t="s">
        <v>6905</v>
      </c>
      <c r="D2886">
        <v>70</v>
      </c>
      <c r="E2886">
        <v>52</v>
      </c>
      <c r="F2886">
        <v>38</v>
      </c>
      <c r="G2886">
        <v>70</v>
      </c>
      <c r="H2886">
        <v>45</v>
      </c>
      <c r="I2886">
        <v>47</v>
      </c>
      <c r="J2886">
        <v>51</v>
      </c>
      <c r="K2886">
        <v>83</v>
      </c>
      <c r="L2886">
        <v>66</v>
      </c>
      <c r="M2886">
        <v>35</v>
      </c>
      <c r="N2886">
        <v>12</v>
      </c>
    </row>
    <row r="2887" spans="1:14" x14ac:dyDescent="0.25">
      <c r="A2887">
        <v>0.41633905329441079</v>
      </c>
      <c r="B2887" t="s">
        <v>369</v>
      </c>
      <c r="C2887" t="s">
        <v>6904</v>
      </c>
      <c r="D2887">
        <v>80</v>
      </c>
      <c r="E2887">
        <v>68</v>
      </c>
      <c r="F2887">
        <v>56</v>
      </c>
      <c r="G2887">
        <v>82</v>
      </c>
      <c r="H2887">
        <v>59</v>
      </c>
      <c r="I2887">
        <v>67</v>
      </c>
      <c r="J2887">
        <v>67</v>
      </c>
      <c r="K2887">
        <v>78</v>
      </c>
      <c r="L2887">
        <v>84</v>
      </c>
      <c r="M2887">
        <v>33</v>
      </c>
      <c r="N2887">
        <v>9</v>
      </c>
    </row>
    <row r="2888" spans="1:14" x14ac:dyDescent="0.25">
      <c r="A2888">
        <v>0.4172348539453381</v>
      </c>
      <c r="B2888" t="s">
        <v>4553</v>
      </c>
      <c r="C2888" t="s">
        <v>6905</v>
      </c>
      <c r="D2888">
        <v>67</v>
      </c>
      <c r="E2888">
        <v>66</v>
      </c>
      <c r="F2888">
        <v>64</v>
      </c>
      <c r="G2888">
        <v>27</v>
      </c>
      <c r="H2888">
        <v>59</v>
      </c>
      <c r="I2888">
        <v>84</v>
      </c>
      <c r="J2888">
        <v>87</v>
      </c>
      <c r="K2888">
        <v>80</v>
      </c>
      <c r="L2888">
        <v>56</v>
      </c>
      <c r="M2888">
        <v>67</v>
      </c>
      <c r="N2888">
        <v>10</v>
      </c>
    </row>
    <row r="2889" spans="1:14" x14ac:dyDescent="0.25">
      <c r="A2889">
        <v>0.41777598963863627</v>
      </c>
      <c r="B2889" t="s">
        <v>6334</v>
      </c>
      <c r="C2889" t="s">
        <v>18</v>
      </c>
      <c r="D2889">
        <v>61</v>
      </c>
      <c r="E2889">
        <v>52</v>
      </c>
      <c r="F2889">
        <v>30</v>
      </c>
      <c r="G2889">
        <v>60</v>
      </c>
      <c r="H2889">
        <v>29</v>
      </c>
      <c r="I2889">
        <v>54</v>
      </c>
      <c r="J2889">
        <v>59</v>
      </c>
      <c r="K2889">
        <v>66</v>
      </c>
      <c r="L2889">
        <v>51</v>
      </c>
      <c r="M2889">
        <v>24</v>
      </c>
      <c r="N2889">
        <v>12</v>
      </c>
    </row>
    <row r="2890" spans="1:14" x14ac:dyDescent="0.25">
      <c r="A2890">
        <v>0.41780954662909886</v>
      </c>
      <c r="B2890" t="s">
        <v>6271</v>
      </c>
      <c r="C2890" t="s">
        <v>18</v>
      </c>
      <c r="D2890">
        <v>54</v>
      </c>
      <c r="E2890">
        <v>51</v>
      </c>
      <c r="F2890">
        <v>47</v>
      </c>
      <c r="G2890">
        <v>53</v>
      </c>
      <c r="H2890">
        <v>53</v>
      </c>
      <c r="I2890">
        <v>65</v>
      </c>
      <c r="J2890">
        <v>63</v>
      </c>
      <c r="K2890">
        <v>48</v>
      </c>
      <c r="L2890">
        <v>51</v>
      </c>
      <c r="M2890">
        <v>49</v>
      </c>
      <c r="N2890">
        <v>10</v>
      </c>
    </row>
    <row r="2891" spans="1:14" x14ac:dyDescent="0.25">
      <c r="A2891">
        <v>0.41785428041678441</v>
      </c>
      <c r="B2891" t="s">
        <v>1799</v>
      </c>
      <c r="C2891" t="s">
        <v>6905</v>
      </c>
      <c r="D2891">
        <v>73</v>
      </c>
      <c r="E2891">
        <v>70</v>
      </c>
      <c r="F2891">
        <v>75</v>
      </c>
      <c r="G2891">
        <v>30</v>
      </c>
      <c r="H2891">
        <v>64</v>
      </c>
      <c r="I2891">
        <v>87</v>
      </c>
      <c r="J2891">
        <v>83</v>
      </c>
      <c r="K2891">
        <v>67</v>
      </c>
      <c r="L2891">
        <v>45</v>
      </c>
      <c r="M2891">
        <v>64</v>
      </c>
      <c r="N2891">
        <v>6</v>
      </c>
    </row>
    <row r="2892" spans="1:14" x14ac:dyDescent="0.25">
      <c r="A2892">
        <v>0.4179890819336658</v>
      </c>
      <c r="B2892" t="s">
        <v>1663</v>
      </c>
      <c r="C2892" t="s">
        <v>6905</v>
      </c>
      <c r="D2892">
        <v>73</v>
      </c>
      <c r="E2892">
        <v>75</v>
      </c>
      <c r="F2892">
        <v>74</v>
      </c>
      <c r="G2892">
        <v>64</v>
      </c>
      <c r="H2892">
        <v>77</v>
      </c>
      <c r="I2892">
        <v>68</v>
      </c>
      <c r="J2892">
        <v>72</v>
      </c>
      <c r="K2892">
        <v>71</v>
      </c>
      <c r="L2892">
        <v>66</v>
      </c>
      <c r="M2892">
        <v>69</v>
      </c>
      <c r="N2892">
        <v>10</v>
      </c>
    </row>
    <row r="2893" spans="1:14" x14ac:dyDescent="0.25">
      <c r="A2893">
        <v>0.41816403591108864</v>
      </c>
      <c r="B2893" t="s">
        <v>1798</v>
      </c>
      <c r="C2893" t="s">
        <v>6905</v>
      </c>
      <c r="D2893">
        <v>73</v>
      </c>
      <c r="E2893">
        <v>72</v>
      </c>
      <c r="F2893">
        <v>63</v>
      </c>
      <c r="G2893">
        <v>60</v>
      </c>
      <c r="H2893">
        <v>68</v>
      </c>
      <c r="I2893">
        <v>59</v>
      </c>
      <c r="J2893">
        <v>58</v>
      </c>
      <c r="K2893">
        <v>70</v>
      </c>
      <c r="L2893">
        <v>57</v>
      </c>
      <c r="M2893">
        <v>59</v>
      </c>
      <c r="N2893">
        <v>7</v>
      </c>
    </row>
    <row r="2894" spans="1:14" x14ac:dyDescent="0.25">
      <c r="A2894">
        <v>0.4182316281990246</v>
      </c>
      <c r="B2894" t="s">
        <v>5483</v>
      </c>
      <c r="C2894" t="s">
        <v>6904</v>
      </c>
      <c r="D2894">
        <v>64</v>
      </c>
      <c r="E2894">
        <v>62</v>
      </c>
      <c r="F2894">
        <v>61</v>
      </c>
      <c r="G2894">
        <v>53</v>
      </c>
      <c r="H2894">
        <v>58</v>
      </c>
      <c r="I2894">
        <v>71</v>
      </c>
      <c r="J2894">
        <v>72</v>
      </c>
      <c r="K2894">
        <v>62</v>
      </c>
      <c r="L2894">
        <v>67</v>
      </c>
      <c r="M2894">
        <v>68</v>
      </c>
      <c r="N2894">
        <v>8</v>
      </c>
    </row>
    <row r="2895" spans="1:14" x14ac:dyDescent="0.25">
      <c r="A2895">
        <v>0.4186274138403917</v>
      </c>
      <c r="B2895" t="s">
        <v>4848</v>
      </c>
      <c r="C2895" t="s">
        <v>6906</v>
      </c>
      <c r="D2895">
        <v>66</v>
      </c>
      <c r="E2895">
        <v>19</v>
      </c>
      <c r="F2895">
        <v>20</v>
      </c>
      <c r="G2895">
        <v>18</v>
      </c>
      <c r="H2895">
        <v>41</v>
      </c>
      <c r="I2895">
        <v>30</v>
      </c>
      <c r="J2895">
        <v>41</v>
      </c>
      <c r="K2895">
        <v>68</v>
      </c>
      <c r="L2895">
        <v>14</v>
      </c>
      <c r="M2895">
        <v>17</v>
      </c>
      <c r="N2895">
        <v>64</v>
      </c>
    </row>
    <row r="2896" spans="1:14" x14ac:dyDescent="0.25">
      <c r="A2896">
        <v>0.41871137044691031</v>
      </c>
      <c r="B2896" t="s">
        <v>1594</v>
      </c>
      <c r="C2896" t="s">
        <v>6905</v>
      </c>
      <c r="D2896">
        <v>74</v>
      </c>
      <c r="E2896">
        <v>77</v>
      </c>
      <c r="F2896">
        <v>76</v>
      </c>
      <c r="G2896">
        <v>59</v>
      </c>
      <c r="H2896">
        <v>76</v>
      </c>
      <c r="I2896">
        <v>67</v>
      </c>
      <c r="J2896">
        <v>71</v>
      </c>
      <c r="K2896">
        <v>61</v>
      </c>
      <c r="L2896">
        <v>61</v>
      </c>
      <c r="M2896">
        <v>69</v>
      </c>
      <c r="N2896">
        <v>7</v>
      </c>
    </row>
    <row r="2897" spans="1:14" x14ac:dyDescent="0.25">
      <c r="A2897">
        <v>0.41897181938783434</v>
      </c>
      <c r="B2897" t="s">
        <v>6350</v>
      </c>
      <c r="C2897" t="s">
        <v>6904</v>
      </c>
      <c r="D2897">
        <v>61</v>
      </c>
      <c r="E2897">
        <v>66</v>
      </c>
      <c r="F2897">
        <v>65</v>
      </c>
      <c r="G2897">
        <v>53</v>
      </c>
      <c r="H2897">
        <v>66</v>
      </c>
      <c r="I2897">
        <v>55</v>
      </c>
      <c r="J2897">
        <v>55</v>
      </c>
      <c r="K2897">
        <v>71</v>
      </c>
      <c r="L2897">
        <v>55</v>
      </c>
      <c r="M2897">
        <v>33</v>
      </c>
      <c r="N2897">
        <v>8</v>
      </c>
    </row>
    <row r="2898" spans="1:14" x14ac:dyDescent="0.25">
      <c r="A2898">
        <v>0.41907867942514232</v>
      </c>
      <c r="B2898" t="s">
        <v>253</v>
      </c>
      <c r="C2898" t="s">
        <v>18</v>
      </c>
      <c r="D2898">
        <v>81</v>
      </c>
      <c r="E2898">
        <v>12</v>
      </c>
      <c r="F2898">
        <v>14</v>
      </c>
      <c r="G2898">
        <v>18</v>
      </c>
      <c r="H2898">
        <v>45</v>
      </c>
      <c r="I2898">
        <v>50</v>
      </c>
      <c r="J2898">
        <v>53</v>
      </c>
      <c r="K2898">
        <v>67</v>
      </c>
      <c r="L2898">
        <v>11</v>
      </c>
      <c r="M2898">
        <v>14</v>
      </c>
      <c r="N2898">
        <v>81</v>
      </c>
    </row>
    <row r="2899" spans="1:14" x14ac:dyDescent="0.25">
      <c r="A2899">
        <v>0.41919455499522418</v>
      </c>
      <c r="B2899" t="s">
        <v>1588</v>
      </c>
      <c r="C2899" t="s">
        <v>6904</v>
      </c>
      <c r="D2899">
        <v>74</v>
      </c>
      <c r="E2899">
        <v>65</v>
      </c>
      <c r="F2899">
        <v>66</v>
      </c>
      <c r="G2899">
        <v>72</v>
      </c>
      <c r="H2899">
        <v>58</v>
      </c>
      <c r="I2899">
        <v>74</v>
      </c>
      <c r="J2899">
        <v>85</v>
      </c>
      <c r="K2899">
        <v>77</v>
      </c>
      <c r="L2899">
        <v>70</v>
      </c>
      <c r="M2899">
        <v>48</v>
      </c>
      <c r="N2899">
        <v>11</v>
      </c>
    </row>
    <row r="2900" spans="1:14" x14ac:dyDescent="0.25">
      <c r="A2900">
        <v>0.41951499236340428</v>
      </c>
      <c r="B2900" t="s">
        <v>5325</v>
      </c>
      <c r="C2900" t="s">
        <v>6905</v>
      </c>
      <c r="D2900">
        <v>65</v>
      </c>
      <c r="E2900">
        <v>63</v>
      </c>
      <c r="F2900">
        <v>64</v>
      </c>
      <c r="G2900">
        <v>29</v>
      </c>
      <c r="H2900">
        <v>72</v>
      </c>
      <c r="I2900">
        <v>68</v>
      </c>
      <c r="J2900">
        <v>70</v>
      </c>
      <c r="K2900">
        <v>61</v>
      </c>
      <c r="L2900">
        <v>51</v>
      </c>
      <c r="M2900">
        <v>49</v>
      </c>
      <c r="N2900">
        <v>14</v>
      </c>
    </row>
    <row r="2901" spans="1:14" x14ac:dyDescent="0.25">
      <c r="A2901">
        <v>0.42027851471138433</v>
      </c>
      <c r="B2901" t="s">
        <v>4966</v>
      </c>
      <c r="C2901" t="s">
        <v>6906</v>
      </c>
      <c r="D2901">
        <v>66</v>
      </c>
      <c r="E2901">
        <v>62</v>
      </c>
      <c r="F2901">
        <v>63</v>
      </c>
      <c r="G2901">
        <v>67</v>
      </c>
      <c r="H2901">
        <v>56</v>
      </c>
      <c r="I2901">
        <v>66</v>
      </c>
      <c r="J2901">
        <v>74</v>
      </c>
      <c r="K2901">
        <v>69</v>
      </c>
      <c r="L2901">
        <v>52</v>
      </c>
      <c r="M2901">
        <v>49</v>
      </c>
      <c r="N2901">
        <v>7</v>
      </c>
    </row>
    <row r="2902" spans="1:14" x14ac:dyDescent="0.25">
      <c r="A2902">
        <v>0.42036743732600834</v>
      </c>
      <c r="B2902" t="s">
        <v>3038</v>
      </c>
      <c r="C2902" t="s">
        <v>6904</v>
      </c>
      <c r="D2902">
        <v>70</v>
      </c>
      <c r="E2902">
        <v>65</v>
      </c>
      <c r="F2902">
        <v>68</v>
      </c>
      <c r="G2902">
        <v>66</v>
      </c>
      <c r="H2902">
        <v>72</v>
      </c>
      <c r="I2902">
        <v>74</v>
      </c>
      <c r="J2902">
        <v>79</v>
      </c>
      <c r="K2902">
        <v>68</v>
      </c>
      <c r="L2902">
        <v>69</v>
      </c>
      <c r="M2902">
        <v>55</v>
      </c>
      <c r="N2902">
        <v>8</v>
      </c>
    </row>
    <row r="2903" spans="1:14" x14ac:dyDescent="0.25">
      <c r="A2903">
        <v>0.42051025146691356</v>
      </c>
      <c r="B2903" t="s">
        <v>3543</v>
      </c>
      <c r="C2903" t="s">
        <v>6905</v>
      </c>
      <c r="D2903">
        <v>69</v>
      </c>
      <c r="E2903">
        <v>52</v>
      </c>
      <c r="F2903">
        <v>36</v>
      </c>
      <c r="G2903">
        <v>70</v>
      </c>
      <c r="H2903">
        <v>51</v>
      </c>
      <c r="I2903">
        <v>38</v>
      </c>
      <c r="J2903">
        <v>43</v>
      </c>
      <c r="K2903">
        <v>88</v>
      </c>
      <c r="L2903">
        <v>67</v>
      </c>
      <c r="M2903">
        <v>16</v>
      </c>
      <c r="N2903">
        <v>10</v>
      </c>
    </row>
    <row r="2904" spans="1:14" x14ac:dyDescent="0.25">
      <c r="A2904">
        <v>0.42072787902720055</v>
      </c>
      <c r="B2904" t="s">
        <v>4272</v>
      </c>
      <c r="C2904" t="s">
        <v>6905</v>
      </c>
      <c r="D2904">
        <v>67</v>
      </c>
      <c r="E2904">
        <v>72</v>
      </c>
      <c r="F2904">
        <v>73</v>
      </c>
      <c r="G2904">
        <v>39</v>
      </c>
      <c r="H2904">
        <v>49</v>
      </c>
      <c r="I2904">
        <v>81</v>
      </c>
      <c r="J2904">
        <v>83</v>
      </c>
      <c r="K2904">
        <v>65</v>
      </c>
      <c r="L2904">
        <v>58</v>
      </c>
      <c r="M2904">
        <v>56</v>
      </c>
      <c r="N2904">
        <v>12</v>
      </c>
    </row>
    <row r="2905" spans="1:14" x14ac:dyDescent="0.25">
      <c r="A2905">
        <v>0.42074575584765206</v>
      </c>
      <c r="B2905" t="s">
        <v>4451</v>
      </c>
      <c r="C2905" t="s">
        <v>18</v>
      </c>
      <c r="D2905">
        <v>67</v>
      </c>
      <c r="E2905">
        <v>67</v>
      </c>
      <c r="F2905">
        <v>69</v>
      </c>
      <c r="G2905">
        <v>22</v>
      </c>
      <c r="H2905">
        <v>62</v>
      </c>
      <c r="I2905">
        <v>77</v>
      </c>
      <c r="J2905">
        <v>83</v>
      </c>
      <c r="K2905">
        <v>60</v>
      </c>
      <c r="L2905">
        <v>48</v>
      </c>
      <c r="M2905">
        <v>65</v>
      </c>
      <c r="N2905">
        <v>16</v>
      </c>
    </row>
    <row r="2906" spans="1:14" x14ac:dyDescent="0.25">
      <c r="A2906">
        <v>0.42080646964964119</v>
      </c>
      <c r="B2906" t="s">
        <v>5625</v>
      </c>
      <c r="C2906" t="s">
        <v>6905</v>
      </c>
      <c r="D2906">
        <v>64</v>
      </c>
      <c r="E2906">
        <v>44</v>
      </c>
      <c r="F2906">
        <v>33</v>
      </c>
      <c r="G2906">
        <v>63</v>
      </c>
      <c r="H2906">
        <v>44</v>
      </c>
      <c r="I2906">
        <v>58</v>
      </c>
      <c r="J2906">
        <v>65</v>
      </c>
      <c r="K2906">
        <v>69</v>
      </c>
      <c r="L2906">
        <v>67</v>
      </c>
      <c r="M2906">
        <v>41</v>
      </c>
      <c r="N2906">
        <v>10</v>
      </c>
    </row>
    <row r="2907" spans="1:14" x14ac:dyDescent="0.25">
      <c r="A2907">
        <v>0.42089639428674575</v>
      </c>
      <c r="B2907" t="s">
        <v>1498</v>
      </c>
      <c r="C2907" t="s">
        <v>6904</v>
      </c>
      <c r="D2907">
        <v>74</v>
      </c>
      <c r="E2907">
        <v>74</v>
      </c>
      <c r="F2907">
        <v>71</v>
      </c>
      <c r="G2907">
        <v>71</v>
      </c>
      <c r="H2907">
        <v>64</v>
      </c>
      <c r="I2907">
        <v>64</v>
      </c>
      <c r="J2907">
        <v>68</v>
      </c>
      <c r="K2907">
        <v>73</v>
      </c>
      <c r="L2907">
        <v>54</v>
      </c>
      <c r="M2907">
        <v>42</v>
      </c>
      <c r="N2907">
        <v>14</v>
      </c>
    </row>
    <row r="2908" spans="1:14" x14ac:dyDescent="0.25">
      <c r="A2908">
        <v>0.42093607289880897</v>
      </c>
      <c r="B2908" t="s">
        <v>791</v>
      </c>
      <c r="C2908" t="s">
        <v>6906</v>
      </c>
      <c r="D2908">
        <v>77</v>
      </c>
      <c r="E2908">
        <v>78</v>
      </c>
      <c r="F2908">
        <v>77</v>
      </c>
      <c r="G2908">
        <v>68</v>
      </c>
      <c r="H2908">
        <v>77</v>
      </c>
      <c r="I2908">
        <v>78</v>
      </c>
      <c r="J2908">
        <v>78</v>
      </c>
      <c r="K2908">
        <v>69</v>
      </c>
      <c r="L2908">
        <v>58</v>
      </c>
      <c r="M2908">
        <v>56</v>
      </c>
      <c r="N2908">
        <v>9</v>
      </c>
    </row>
    <row r="2909" spans="1:14" x14ac:dyDescent="0.25">
      <c r="A2909">
        <v>0.42102903152598958</v>
      </c>
      <c r="B2909" t="s">
        <v>1556</v>
      </c>
      <c r="C2909" t="s">
        <v>6905</v>
      </c>
      <c r="D2909">
        <v>74</v>
      </c>
      <c r="E2909">
        <v>30</v>
      </c>
      <c r="F2909">
        <v>14</v>
      </c>
      <c r="G2909">
        <v>16</v>
      </c>
      <c r="H2909">
        <v>41</v>
      </c>
      <c r="I2909">
        <v>35</v>
      </c>
      <c r="J2909">
        <v>40</v>
      </c>
      <c r="K2909">
        <v>69</v>
      </c>
      <c r="L2909">
        <v>19</v>
      </c>
      <c r="M2909">
        <v>20</v>
      </c>
      <c r="N2909">
        <v>69</v>
      </c>
    </row>
    <row r="2910" spans="1:14" x14ac:dyDescent="0.25">
      <c r="A2910">
        <v>0.42111940193381692</v>
      </c>
      <c r="B2910" t="s">
        <v>3501</v>
      </c>
      <c r="C2910" t="s">
        <v>6905</v>
      </c>
      <c r="D2910">
        <v>69</v>
      </c>
      <c r="E2910">
        <v>25</v>
      </c>
      <c r="F2910">
        <v>13</v>
      </c>
      <c r="G2910">
        <v>15</v>
      </c>
      <c r="H2910">
        <v>36</v>
      </c>
      <c r="I2910">
        <v>41</v>
      </c>
      <c r="J2910">
        <v>42</v>
      </c>
      <c r="K2910">
        <v>36</v>
      </c>
      <c r="L2910">
        <v>15</v>
      </c>
      <c r="M2910">
        <v>14</v>
      </c>
      <c r="N2910">
        <v>74</v>
      </c>
    </row>
    <row r="2911" spans="1:14" x14ac:dyDescent="0.25">
      <c r="A2911">
        <v>0.42113061350834791</v>
      </c>
      <c r="B2911" t="s">
        <v>4318</v>
      </c>
      <c r="C2911" t="s">
        <v>6906</v>
      </c>
      <c r="D2911">
        <v>67</v>
      </c>
      <c r="E2911">
        <v>63</v>
      </c>
      <c r="F2911">
        <v>61</v>
      </c>
      <c r="G2911">
        <v>60</v>
      </c>
      <c r="H2911">
        <v>45</v>
      </c>
      <c r="I2911">
        <v>76</v>
      </c>
      <c r="J2911">
        <v>78</v>
      </c>
      <c r="K2911">
        <v>62</v>
      </c>
      <c r="L2911">
        <v>57</v>
      </c>
      <c r="M2911">
        <v>35</v>
      </c>
      <c r="N2911">
        <v>11</v>
      </c>
    </row>
    <row r="2912" spans="1:14" x14ac:dyDescent="0.25">
      <c r="A2912">
        <v>0.42128823549227701</v>
      </c>
      <c r="B2912" t="s">
        <v>3732</v>
      </c>
      <c r="C2912" t="s">
        <v>18</v>
      </c>
      <c r="D2912">
        <v>69</v>
      </c>
      <c r="E2912">
        <v>69</v>
      </c>
      <c r="F2912">
        <v>62</v>
      </c>
      <c r="G2912">
        <v>49</v>
      </c>
      <c r="H2912">
        <v>70</v>
      </c>
      <c r="I2912">
        <v>50</v>
      </c>
      <c r="J2912">
        <v>43</v>
      </c>
      <c r="K2912">
        <v>72</v>
      </c>
      <c r="L2912">
        <v>63</v>
      </c>
      <c r="M2912">
        <v>49</v>
      </c>
      <c r="N2912">
        <v>11</v>
      </c>
    </row>
    <row r="2913" spans="1:14" x14ac:dyDescent="0.25">
      <c r="A2913">
        <v>0.42131151222443919</v>
      </c>
      <c r="B2913" t="s">
        <v>2129</v>
      </c>
      <c r="C2913" t="s">
        <v>6905</v>
      </c>
      <c r="D2913">
        <v>72</v>
      </c>
      <c r="E2913">
        <v>74</v>
      </c>
      <c r="F2913">
        <v>66</v>
      </c>
      <c r="G2913">
        <v>59</v>
      </c>
      <c r="H2913">
        <v>66</v>
      </c>
      <c r="I2913">
        <v>67</v>
      </c>
      <c r="J2913">
        <v>66</v>
      </c>
      <c r="K2913">
        <v>68</v>
      </c>
      <c r="L2913">
        <v>57</v>
      </c>
      <c r="M2913">
        <v>49</v>
      </c>
      <c r="N2913">
        <v>6</v>
      </c>
    </row>
    <row r="2914" spans="1:14" x14ac:dyDescent="0.25">
      <c r="A2914">
        <v>0.42141106403681439</v>
      </c>
      <c r="B2914" t="s">
        <v>3444</v>
      </c>
      <c r="C2914" t="s">
        <v>6904</v>
      </c>
      <c r="D2914">
        <v>69</v>
      </c>
      <c r="E2914">
        <v>67</v>
      </c>
      <c r="F2914">
        <v>69</v>
      </c>
      <c r="G2914">
        <v>49</v>
      </c>
      <c r="H2914">
        <v>67</v>
      </c>
      <c r="I2914">
        <v>79</v>
      </c>
      <c r="J2914">
        <v>77</v>
      </c>
      <c r="K2914">
        <v>48</v>
      </c>
      <c r="L2914">
        <v>47</v>
      </c>
      <c r="M2914">
        <v>55</v>
      </c>
      <c r="N2914">
        <v>7</v>
      </c>
    </row>
    <row r="2915" spans="1:14" x14ac:dyDescent="0.25">
      <c r="A2915">
        <v>0.42156177722155352</v>
      </c>
      <c r="B2915" t="s">
        <v>5928</v>
      </c>
      <c r="C2915" t="s">
        <v>18</v>
      </c>
      <c r="D2915">
        <v>63</v>
      </c>
      <c r="E2915">
        <v>53</v>
      </c>
      <c r="F2915">
        <v>65</v>
      </c>
      <c r="G2915">
        <v>20</v>
      </c>
      <c r="H2915">
        <v>47</v>
      </c>
      <c r="I2915">
        <v>90</v>
      </c>
      <c r="J2915">
        <v>90</v>
      </c>
      <c r="K2915">
        <v>48</v>
      </c>
      <c r="L2915">
        <v>50</v>
      </c>
      <c r="M2915">
        <v>55</v>
      </c>
      <c r="N2915">
        <v>12</v>
      </c>
    </row>
    <row r="2916" spans="1:14" x14ac:dyDescent="0.25">
      <c r="A2916">
        <v>0.42180022213150359</v>
      </c>
      <c r="B2916" t="s">
        <v>3302</v>
      </c>
      <c r="C2916" t="s">
        <v>6904</v>
      </c>
      <c r="D2916">
        <v>69</v>
      </c>
      <c r="E2916">
        <v>15</v>
      </c>
      <c r="F2916">
        <v>16</v>
      </c>
      <c r="G2916">
        <v>10</v>
      </c>
      <c r="H2916">
        <v>46</v>
      </c>
      <c r="I2916">
        <v>40</v>
      </c>
      <c r="J2916">
        <v>46</v>
      </c>
      <c r="K2916">
        <v>68</v>
      </c>
      <c r="L2916">
        <v>20</v>
      </c>
      <c r="M2916">
        <v>11</v>
      </c>
      <c r="N2916">
        <v>64</v>
      </c>
    </row>
    <row r="2917" spans="1:14" x14ac:dyDescent="0.25">
      <c r="A2917">
        <v>0.42189389106282527</v>
      </c>
      <c r="B2917" t="s">
        <v>4076</v>
      </c>
      <c r="C2917" t="s">
        <v>6906</v>
      </c>
      <c r="D2917">
        <v>68</v>
      </c>
      <c r="E2917">
        <v>66</v>
      </c>
      <c r="F2917">
        <v>64</v>
      </c>
      <c r="G2917">
        <v>12</v>
      </c>
      <c r="H2917">
        <v>57</v>
      </c>
      <c r="I2917">
        <v>74</v>
      </c>
      <c r="J2917">
        <v>76</v>
      </c>
      <c r="K2917">
        <v>74</v>
      </c>
      <c r="L2917">
        <v>63</v>
      </c>
      <c r="M2917">
        <v>65</v>
      </c>
      <c r="N2917">
        <v>7</v>
      </c>
    </row>
    <row r="2918" spans="1:14" x14ac:dyDescent="0.25">
      <c r="A2918">
        <v>0.42214426511289938</v>
      </c>
      <c r="B2918" t="s">
        <v>3534</v>
      </c>
      <c r="C2918" t="s">
        <v>6904</v>
      </c>
      <c r="D2918">
        <v>69</v>
      </c>
      <c r="E2918">
        <v>69</v>
      </c>
      <c r="F2918">
        <v>68</v>
      </c>
      <c r="G2918">
        <v>53</v>
      </c>
      <c r="H2918">
        <v>68</v>
      </c>
      <c r="I2918">
        <v>68</v>
      </c>
      <c r="J2918">
        <v>67</v>
      </c>
      <c r="K2918">
        <v>61</v>
      </c>
      <c r="L2918">
        <v>47</v>
      </c>
      <c r="M2918">
        <v>59</v>
      </c>
      <c r="N2918">
        <v>14</v>
      </c>
    </row>
    <row r="2919" spans="1:14" x14ac:dyDescent="0.25">
      <c r="A2919">
        <v>0.42219639895387806</v>
      </c>
      <c r="B2919" t="s">
        <v>2169</v>
      </c>
      <c r="C2919" t="s">
        <v>6905</v>
      </c>
      <c r="D2919">
        <v>72</v>
      </c>
      <c r="E2919">
        <v>74</v>
      </c>
      <c r="F2919">
        <v>76</v>
      </c>
      <c r="G2919">
        <v>23</v>
      </c>
      <c r="H2919">
        <v>64</v>
      </c>
      <c r="I2919">
        <v>79</v>
      </c>
      <c r="J2919">
        <v>85</v>
      </c>
      <c r="K2919">
        <v>80</v>
      </c>
      <c r="L2919">
        <v>66</v>
      </c>
      <c r="M2919">
        <v>68</v>
      </c>
      <c r="N2919">
        <v>10</v>
      </c>
    </row>
    <row r="2920" spans="1:14" x14ac:dyDescent="0.25">
      <c r="A2920">
        <v>0.42242902446320651</v>
      </c>
      <c r="B2920" t="s">
        <v>5117</v>
      </c>
      <c r="C2920" t="s">
        <v>6905</v>
      </c>
      <c r="D2920">
        <v>65</v>
      </c>
      <c r="E2920">
        <v>61</v>
      </c>
      <c r="F2920">
        <v>62</v>
      </c>
      <c r="G2920">
        <v>52</v>
      </c>
      <c r="H2920">
        <v>64</v>
      </c>
      <c r="I2920">
        <v>72</v>
      </c>
      <c r="J2920">
        <v>83</v>
      </c>
      <c r="K2920">
        <v>43</v>
      </c>
      <c r="L2920">
        <v>52</v>
      </c>
      <c r="M2920">
        <v>63</v>
      </c>
      <c r="N2920">
        <v>9</v>
      </c>
    </row>
    <row r="2921" spans="1:14" x14ac:dyDescent="0.25">
      <c r="A2921">
        <v>0.42262892440869304</v>
      </c>
      <c r="B2921" t="s">
        <v>2156</v>
      </c>
      <c r="C2921" t="s">
        <v>6904</v>
      </c>
      <c r="D2921">
        <v>72</v>
      </c>
      <c r="E2921">
        <v>67</v>
      </c>
      <c r="F2921">
        <v>66</v>
      </c>
      <c r="G2921">
        <v>75</v>
      </c>
      <c r="H2921">
        <v>45</v>
      </c>
      <c r="I2921">
        <v>70</v>
      </c>
      <c r="J2921">
        <v>72</v>
      </c>
      <c r="K2921">
        <v>70</v>
      </c>
      <c r="L2921">
        <v>68</v>
      </c>
      <c r="M2921">
        <v>46</v>
      </c>
      <c r="N2921">
        <v>15</v>
      </c>
    </row>
    <row r="2922" spans="1:14" x14ac:dyDescent="0.25">
      <c r="A2922">
        <v>0.42279873728000017</v>
      </c>
      <c r="B2922" t="s">
        <v>1749</v>
      </c>
      <c r="C2922" t="s">
        <v>6905</v>
      </c>
      <c r="D2922">
        <v>73</v>
      </c>
      <c r="E2922">
        <v>65</v>
      </c>
      <c r="F2922">
        <v>42</v>
      </c>
      <c r="G2922">
        <v>75</v>
      </c>
      <c r="H2922">
        <v>37</v>
      </c>
      <c r="I2922">
        <v>63</v>
      </c>
      <c r="J2922">
        <v>55</v>
      </c>
      <c r="K2922">
        <v>82</v>
      </c>
      <c r="L2922">
        <v>76</v>
      </c>
      <c r="M2922">
        <v>52</v>
      </c>
      <c r="N2922">
        <v>10</v>
      </c>
    </row>
    <row r="2923" spans="1:14" x14ac:dyDescent="0.25">
      <c r="A2923">
        <v>0.422877468872775</v>
      </c>
      <c r="B2923" t="s">
        <v>2099</v>
      </c>
      <c r="C2923" t="s">
        <v>6904</v>
      </c>
      <c r="D2923">
        <v>72</v>
      </c>
      <c r="E2923">
        <v>75</v>
      </c>
      <c r="F2923">
        <v>75</v>
      </c>
      <c r="G2923">
        <v>57</v>
      </c>
      <c r="H2923">
        <v>55</v>
      </c>
      <c r="I2923">
        <v>91</v>
      </c>
      <c r="J2923">
        <v>81</v>
      </c>
      <c r="K2923">
        <v>65</v>
      </c>
      <c r="L2923">
        <v>48</v>
      </c>
      <c r="M2923">
        <v>50</v>
      </c>
      <c r="N2923">
        <v>9</v>
      </c>
    </row>
    <row r="2924" spans="1:14" x14ac:dyDescent="0.25">
      <c r="A2924">
        <v>0.42289496715241437</v>
      </c>
      <c r="B2924" t="s">
        <v>5367</v>
      </c>
      <c r="C2924" t="s">
        <v>6905</v>
      </c>
      <c r="D2924">
        <v>65</v>
      </c>
      <c r="E2924">
        <v>67</v>
      </c>
      <c r="F2924">
        <v>61</v>
      </c>
      <c r="G2924">
        <v>64</v>
      </c>
      <c r="H2924">
        <v>48</v>
      </c>
      <c r="I2924">
        <v>79</v>
      </c>
      <c r="J2924">
        <v>74</v>
      </c>
      <c r="K2924">
        <v>71</v>
      </c>
      <c r="L2924">
        <v>56</v>
      </c>
      <c r="M2924">
        <v>31</v>
      </c>
      <c r="N2924">
        <v>16</v>
      </c>
    </row>
    <row r="2925" spans="1:14" x14ac:dyDescent="0.25">
      <c r="A2925">
        <v>0.42313817773611906</v>
      </c>
      <c r="B2925" t="s">
        <v>1599</v>
      </c>
      <c r="C2925" t="s">
        <v>6904</v>
      </c>
      <c r="D2925">
        <v>74</v>
      </c>
      <c r="E2925">
        <v>59</v>
      </c>
      <c r="F2925">
        <v>60</v>
      </c>
      <c r="G2925">
        <v>73</v>
      </c>
      <c r="H2925">
        <v>55</v>
      </c>
      <c r="I2925">
        <v>67</v>
      </c>
      <c r="J2925">
        <v>66</v>
      </c>
      <c r="K2925">
        <v>78</v>
      </c>
      <c r="L2925">
        <v>73</v>
      </c>
      <c r="M2925">
        <v>28</v>
      </c>
      <c r="N2925">
        <v>13</v>
      </c>
    </row>
    <row r="2926" spans="1:14" x14ac:dyDescent="0.25">
      <c r="A2926">
        <v>0.42325767379017842</v>
      </c>
      <c r="B2926" t="s">
        <v>6858</v>
      </c>
      <c r="C2926" t="s">
        <v>6904</v>
      </c>
      <c r="D2926">
        <v>54</v>
      </c>
      <c r="E2926">
        <v>56</v>
      </c>
      <c r="F2926">
        <v>53</v>
      </c>
      <c r="G2926">
        <v>12</v>
      </c>
      <c r="H2926">
        <v>50</v>
      </c>
      <c r="I2926">
        <v>53</v>
      </c>
      <c r="J2926">
        <v>65</v>
      </c>
      <c r="K2926">
        <v>42</v>
      </c>
      <c r="L2926">
        <v>54</v>
      </c>
      <c r="M2926">
        <v>56</v>
      </c>
      <c r="N2926">
        <v>9</v>
      </c>
    </row>
    <row r="2927" spans="1:14" x14ac:dyDescent="0.25">
      <c r="A2927">
        <v>0.42338907956868799</v>
      </c>
      <c r="B2927" t="s">
        <v>378</v>
      </c>
      <c r="C2927" t="s">
        <v>6904</v>
      </c>
      <c r="D2927">
        <v>80</v>
      </c>
      <c r="E2927">
        <v>61</v>
      </c>
      <c r="F2927">
        <v>49</v>
      </c>
      <c r="G2927">
        <v>82</v>
      </c>
      <c r="H2927">
        <v>49</v>
      </c>
      <c r="I2927">
        <v>52</v>
      </c>
      <c r="J2927">
        <v>51</v>
      </c>
      <c r="K2927">
        <v>78</v>
      </c>
      <c r="L2927">
        <v>81</v>
      </c>
      <c r="M2927">
        <v>22</v>
      </c>
      <c r="N2927">
        <v>7</v>
      </c>
    </row>
    <row r="2928" spans="1:14" x14ac:dyDescent="0.25">
      <c r="A2928">
        <v>0.42343884950023647</v>
      </c>
      <c r="B2928" t="s">
        <v>5422</v>
      </c>
      <c r="C2928" t="s">
        <v>6906</v>
      </c>
      <c r="D2928">
        <v>65</v>
      </c>
      <c r="E2928">
        <v>61</v>
      </c>
      <c r="F2928">
        <v>54</v>
      </c>
      <c r="G2928">
        <v>69</v>
      </c>
      <c r="H2928">
        <v>52</v>
      </c>
      <c r="I2928">
        <v>78</v>
      </c>
      <c r="J2928">
        <v>77</v>
      </c>
      <c r="K2928">
        <v>61</v>
      </c>
      <c r="L2928">
        <v>48</v>
      </c>
      <c r="M2928">
        <v>40</v>
      </c>
      <c r="N2928">
        <v>14</v>
      </c>
    </row>
    <row r="2929" spans="1:14" x14ac:dyDescent="0.25">
      <c r="A2929">
        <v>0.42343982182797146</v>
      </c>
      <c r="B2929" t="s">
        <v>941</v>
      </c>
      <c r="C2929" t="s">
        <v>6905</v>
      </c>
      <c r="D2929">
        <v>76</v>
      </c>
      <c r="E2929">
        <v>77</v>
      </c>
      <c r="F2929">
        <v>80</v>
      </c>
      <c r="G2929">
        <v>60</v>
      </c>
      <c r="H2929">
        <v>73</v>
      </c>
      <c r="I2929">
        <v>79</v>
      </c>
      <c r="J2929">
        <v>80</v>
      </c>
      <c r="K2929">
        <v>60</v>
      </c>
      <c r="L2929">
        <v>51</v>
      </c>
      <c r="M2929">
        <v>65</v>
      </c>
      <c r="N2929">
        <v>12</v>
      </c>
    </row>
    <row r="2930" spans="1:14" x14ac:dyDescent="0.25">
      <c r="A2930">
        <v>0.42356178830098457</v>
      </c>
      <c r="B2930" t="s">
        <v>6827</v>
      </c>
      <c r="C2930" t="s">
        <v>6904</v>
      </c>
      <c r="D2930">
        <v>55</v>
      </c>
      <c r="E2930">
        <v>14</v>
      </c>
      <c r="F2930">
        <v>5</v>
      </c>
      <c r="G2930">
        <v>8</v>
      </c>
      <c r="H2930">
        <v>25</v>
      </c>
      <c r="I2930">
        <v>16</v>
      </c>
      <c r="J2930">
        <v>29</v>
      </c>
      <c r="K2930">
        <v>43</v>
      </c>
      <c r="L2930">
        <v>11</v>
      </c>
      <c r="M2930">
        <v>8</v>
      </c>
      <c r="N2930">
        <v>59</v>
      </c>
    </row>
    <row r="2931" spans="1:14" x14ac:dyDescent="0.25">
      <c r="A2931">
        <v>0.42406270036479055</v>
      </c>
      <c r="B2931" t="s">
        <v>2917</v>
      </c>
      <c r="C2931" t="s">
        <v>6905</v>
      </c>
      <c r="D2931">
        <v>70</v>
      </c>
      <c r="E2931">
        <v>72</v>
      </c>
      <c r="F2931">
        <v>69</v>
      </c>
      <c r="G2931">
        <v>46</v>
      </c>
      <c r="H2931">
        <v>64</v>
      </c>
      <c r="I2931">
        <v>81</v>
      </c>
      <c r="J2931">
        <v>79</v>
      </c>
      <c r="K2931">
        <v>52</v>
      </c>
      <c r="L2931">
        <v>65</v>
      </c>
      <c r="M2931">
        <v>66</v>
      </c>
      <c r="N2931">
        <v>8</v>
      </c>
    </row>
    <row r="2932" spans="1:14" x14ac:dyDescent="0.25">
      <c r="A2932">
        <v>0.42408816232069224</v>
      </c>
      <c r="B2932" t="s">
        <v>1753</v>
      </c>
      <c r="C2932" t="s">
        <v>6904</v>
      </c>
      <c r="D2932">
        <v>73</v>
      </c>
      <c r="E2932">
        <v>74</v>
      </c>
      <c r="F2932">
        <v>72</v>
      </c>
      <c r="G2932">
        <v>45</v>
      </c>
      <c r="H2932">
        <v>72</v>
      </c>
      <c r="I2932">
        <v>74</v>
      </c>
      <c r="J2932">
        <v>72</v>
      </c>
      <c r="K2932">
        <v>55</v>
      </c>
      <c r="L2932">
        <v>67</v>
      </c>
      <c r="M2932">
        <v>69</v>
      </c>
      <c r="N2932">
        <v>12</v>
      </c>
    </row>
    <row r="2933" spans="1:14" x14ac:dyDescent="0.25">
      <c r="A2933">
        <v>0.42410555264191829</v>
      </c>
      <c r="B2933" t="s">
        <v>13</v>
      </c>
      <c r="C2933" t="s">
        <v>6906</v>
      </c>
      <c r="D2933">
        <v>94</v>
      </c>
      <c r="E2933">
        <v>93</v>
      </c>
      <c r="F2933">
        <v>92</v>
      </c>
      <c r="G2933">
        <v>22</v>
      </c>
      <c r="H2933">
        <v>85</v>
      </c>
      <c r="I2933">
        <v>91</v>
      </c>
      <c r="J2933">
        <v>92</v>
      </c>
      <c r="K2933">
        <v>80</v>
      </c>
      <c r="L2933">
        <v>85</v>
      </c>
      <c r="M2933">
        <v>93</v>
      </c>
      <c r="N2933">
        <v>14</v>
      </c>
    </row>
    <row r="2934" spans="1:14" x14ac:dyDescent="0.25">
      <c r="A2934">
        <v>0.42417319441467172</v>
      </c>
      <c r="B2934" t="s">
        <v>1037</v>
      </c>
      <c r="C2934" t="s">
        <v>6904</v>
      </c>
      <c r="D2934">
        <v>76</v>
      </c>
      <c r="E2934">
        <v>77</v>
      </c>
      <c r="F2934">
        <v>64</v>
      </c>
      <c r="G2934">
        <v>69</v>
      </c>
      <c r="H2934">
        <v>80</v>
      </c>
      <c r="I2934">
        <v>47</v>
      </c>
      <c r="J2934">
        <v>35</v>
      </c>
      <c r="K2934">
        <v>70</v>
      </c>
      <c r="L2934">
        <v>59</v>
      </c>
      <c r="M2934">
        <v>60</v>
      </c>
      <c r="N2934">
        <v>6</v>
      </c>
    </row>
    <row r="2935" spans="1:14" x14ac:dyDescent="0.25">
      <c r="A2935">
        <v>0.42421593100066268</v>
      </c>
      <c r="B2935" t="s">
        <v>5627</v>
      </c>
      <c r="C2935" t="s">
        <v>6904</v>
      </c>
      <c r="D2935">
        <v>64</v>
      </c>
      <c r="E2935">
        <v>16</v>
      </c>
      <c r="F2935">
        <v>19</v>
      </c>
      <c r="G2935">
        <v>14</v>
      </c>
      <c r="H2935">
        <v>24</v>
      </c>
      <c r="I2935">
        <v>48</v>
      </c>
      <c r="J2935">
        <v>42</v>
      </c>
      <c r="K2935">
        <v>63</v>
      </c>
      <c r="L2935">
        <v>12</v>
      </c>
      <c r="M2935">
        <v>17</v>
      </c>
      <c r="N2935">
        <v>60</v>
      </c>
    </row>
    <row r="2936" spans="1:14" x14ac:dyDescent="0.25">
      <c r="A2936">
        <v>0.42426354984941539</v>
      </c>
      <c r="B2936" t="s">
        <v>5811</v>
      </c>
      <c r="C2936" t="s">
        <v>6904</v>
      </c>
      <c r="D2936">
        <v>63</v>
      </c>
      <c r="E2936">
        <v>64</v>
      </c>
      <c r="F2936">
        <v>67</v>
      </c>
      <c r="G2936">
        <v>53</v>
      </c>
      <c r="H2936">
        <v>46</v>
      </c>
      <c r="I2936">
        <v>78</v>
      </c>
      <c r="J2936">
        <v>77</v>
      </c>
      <c r="K2936">
        <v>66</v>
      </c>
      <c r="L2936">
        <v>60</v>
      </c>
      <c r="M2936">
        <v>51</v>
      </c>
      <c r="N2936">
        <v>10</v>
      </c>
    </row>
    <row r="2937" spans="1:14" x14ac:dyDescent="0.25">
      <c r="A2937">
        <v>0.42449136548918709</v>
      </c>
      <c r="B2937" t="s">
        <v>1887</v>
      </c>
      <c r="C2937" t="s">
        <v>6906</v>
      </c>
      <c r="D2937">
        <v>73</v>
      </c>
      <c r="E2937">
        <v>14</v>
      </c>
      <c r="F2937">
        <v>16</v>
      </c>
      <c r="G2937">
        <v>11</v>
      </c>
      <c r="H2937">
        <v>21</v>
      </c>
      <c r="I2937">
        <v>36</v>
      </c>
      <c r="J2937">
        <v>47</v>
      </c>
      <c r="K2937">
        <v>79</v>
      </c>
      <c r="L2937">
        <v>13</v>
      </c>
      <c r="M2937">
        <v>13</v>
      </c>
      <c r="N2937">
        <v>74</v>
      </c>
    </row>
    <row r="2938" spans="1:14" x14ac:dyDescent="0.25">
      <c r="A2938">
        <v>0.42456218356915321</v>
      </c>
      <c r="B2938" t="s">
        <v>5705</v>
      </c>
      <c r="C2938" t="s">
        <v>6904</v>
      </c>
      <c r="D2938">
        <v>64</v>
      </c>
      <c r="E2938">
        <v>66</v>
      </c>
      <c r="F2938">
        <v>64</v>
      </c>
      <c r="G2938">
        <v>34</v>
      </c>
      <c r="H2938">
        <v>63</v>
      </c>
      <c r="I2938">
        <v>62</v>
      </c>
      <c r="J2938">
        <v>67</v>
      </c>
      <c r="K2938">
        <v>75</v>
      </c>
      <c r="L2938">
        <v>47</v>
      </c>
      <c r="M2938">
        <v>53</v>
      </c>
      <c r="N2938">
        <v>14</v>
      </c>
    </row>
    <row r="2939" spans="1:14" x14ac:dyDescent="0.25">
      <c r="A2939">
        <v>0.42459299531108696</v>
      </c>
      <c r="B2939" t="s">
        <v>6867</v>
      </c>
      <c r="C2939" t="s">
        <v>6904</v>
      </c>
      <c r="D2939">
        <v>53</v>
      </c>
      <c r="E2939">
        <v>54</v>
      </c>
      <c r="F2939">
        <v>45</v>
      </c>
      <c r="G2939">
        <v>52</v>
      </c>
      <c r="H2939">
        <v>40</v>
      </c>
      <c r="I2939">
        <v>62</v>
      </c>
      <c r="J2939">
        <v>61</v>
      </c>
      <c r="K2939">
        <v>58</v>
      </c>
      <c r="L2939">
        <v>52</v>
      </c>
      <c r="M2939">
        <v>30</v>
      </c>
      <c r="N2939">
        <v>7</v>
      </c>
    </row>
    <row r="2940" spans="1:14" x14ac:dyDescent="0.25">
      <c r="A2940">
        <v>0.42469860027887585</v>
      </c>
      <c r="B2940" t="s">
        <v>5930</v>
      </c>
      <c r="C2940" t="s">
        <v>6905</v>
      </c>
      <c r="D2940">
        <v>63</v>
      </c>
      <c r="E2940">
        <v>61</v>
      </c>
      <c r="F2940">
        <v>54</v>
      </c>
      <c r="G2940">
        <v>15</v>
      </c>
      <c r="H2940">
        <v>53</v>
      </c>
      <c r="I2940">
        <v>69</v>
      </c>
      <c r="J2940">
        <v>69</v>
      </c>
      <c r="K2940">
        <v>70</v>
      </c>
      <c r="L2940">
        <v>63</v>
      </c>
      <c r="M2940">
        <v>65</v>
      </c>
      <c r="N2940">
        <v>7</v>
      </c>
    </row>
    <row r="2941" spans="1:14" x14ac:dyDescent="0.25">
      <c r="A2941">
        <v>0.42485074215302898</v>
      </c>
      <c r="B2941" t="s">
        <v>4499</v>
      </c>
      <c r="C2941" t="s">
        <v>18</v>
      </c>
      <c r="D2941">
        <v>67</v>
      </c>
      <c r="E2941">
        <v>65</v>
      </c>
      <c r="F2941">
        <v>57</v>
      </c>
      <c r="G2941">
        <v>66</v>
      </c>
      <c r="H2941">
        <v>58</v>
      </c>
      <c r="I2941">
        <v>62</v>
      </c>
      <c r="J2941">
        <v>64</v>
      </c>
      <c r="K2941">
        <v>65</v>
      </c>
      <c r="L2941">
        <v>59</v>
      </c>
      <c r="M2941">
        <v>49</v>
      </c>
      <c r="N2941">
        <v>8</v>
      </c>
    </row>
    <row r="2942" spans="1:14" x14ac:dyDescent="0.25">
      <c r="A2942">
        <v>0.42489919062884729</v>
      </c>
      <c r="B2942" t="s">
        <v>5011</v>
      </c>
      <c r="C2942" t="s">
        <v>6904</v>
      </c>
      <c r="D2942">
        <v>66</v>
      </c>
      <c r="E2942">
        <v>47</v>
      </c>
      <c r="F2942">
        <v>42</v>
      </c>
      <c r="G2942">
        <v>67</v>
      </c>
      <c r="H2942">
        <v>29</v>
      </c>
      <c r="I2942">
        <v>33</v>
      </c>
      <c r="J2942">
        <v>32</v>
      </c>
      <c r="K2942">
        <v>80</v>
      </c>
      <c r="L2942">
        <v>71</v>
      </c>
      <c r="M2942">
        <v>21</v>
      </c>
      <c r="N2942">
        <v>16</v>
      </c>
    </row>
    <row r="2943" spans="1:14" x14ac:dyDescent="0.25">
      <c r="A2943">
        <v>0.42509894933268466</v>
      </c>
      <c r="B2943" t="s">
        <v>6647</v>
      </c>
      <c r="C2943" t="s">
        <v>6904</v>
      </c>
      <c r="D2943">
        <v>59</v>
      </c>
      <c r="E2943">
        <v>53</v>
      </c>
      <c r="F2943">
        <v>55</v>
      </c>
      <c r="G2943">
        <v>56</v>
      </c>
      <c r="H2943">
        <v>46</v>
      </c>
      <c r="I2943">
        <v>69</v>
      </c>
      <c r="J2943">
        <v>65</v>
      </c>
      <c r="K2943">
        <v>69</v>
      </c>
      <c r="L2943">
        <v>60</v>
      </c>
      <c r="M2943">
        <v>20</v>
      </c>
      <c r="N2943">
        <v>14</v>
      </c>
    </row>
    <row r="2944" spans="1:14" x14ac:dyDescent="0.25">
      <c r="A2944">
        <v>0.42511116743199795</v>
      </c>
      <c r="B2944" t="s">
        <v>37</v>
      </c>
      <c r="C2944" t="s">
        <v>6904</v>
      </c>
      <c r="D2944">
        <v>88</v>
      </c>
      <c r="E2944">
        <v>76</v>
      </c>
      <c r="F2944">
        <v>53</v>
      </c>
      <c r="G2944">
        <v>87</v>
      </c>
      <c r="H2944">
        <v>52</v>
      </c>
      <c r="I2944">
        <v>62</v>
      </c>
      <c r="J2944">
        <v>67</v>
      </c>
      <c r="K2944">
        <v>80</v>
      </c>
      <c r="L2944">
        <v>92</v>
      </c>
      <c r="M2944">
        <v>42</v>
      </c>
      <c r="N2944">
        <v>5</v>
      </c>
    </row>
    <row r="2945" spans="1:14" x14ac:dyDescent="0.25">
      <c r="A2945">
        <v>0.42522506946081773</v>
      </c>
      <c r="B2945" t="s">
        <v>2601</v>
      </c>
      <c r="C2945" t="s">
        <v>6905</v>
      </c>
      <c r="D2945">
        <v>71</v>
      </c>
      <c r="E2945">
        <v>54</v>
      </c>
      <c r="F2945">
        <v>48</v>
      </c>
      <c r="G2945">
        <v>70</v>
      </c>
      <c r="H2945">
        <v>43</v>
      </c>
      <c r="I2945">
        <v>54</v>
      </c>
      <c r="J2945">
        <v>55</v>
      </c>
      <c r="K2945">
        <v>85</v>
      </c>
      <c r="L2945">
        <v>75</v>
      </c>
      <c r="M2945">
        <v>22</v>
      </c>
      <c r="N2945">
        <v>6</v>
      </c>
    </row>
    <row r="2946" spans="1:14" x14ac:dyDescent="0.25">
      <c r="A2946">
        <v>0.42545171137462245</v>
      </c>
      <c r="B2946" t="s">
        <v>307</v>
      </c>
      <c r="C2946" t="s">
        <v>6906</v>
      </c>
      <c r="D2946">
        <v>80</v>
      </c>
      <c r="E2946">
        <v>82</v>
      </c>
      <c r="F2946">
        <v>85</v>
      </c>
      <c r="G2946">
        <v>32</v>
      </c>
      <c r="H2946">
        <v>75</v>
      </c>
      <c r="I2946">
        <v>93</v>
      </c>
      <c r="J2946">
        <v>93</v>
      </c>
      <c r="K2946">
        <v>48</v>
      </c>
      <c r="L2946">
        <v>51</v>
      </c>
      <c r="M2946">
        <v>67</v>
      </c>
      <c r="N2946">
        <v>6</v>
      </c>
    </row>
    <row r="2947" spans="1:14" x14ac:dyDescent="0.25">
      <c r="A2947">
        <v>0.42567673596349231</v>
      </c>
      <c r="B2947" t="s">
        <v>4995</v>
      </c>
      <c r="C2947" t="s">
        <v>6905</v>
      </c>
      <c r="D2947">
        <v>66</v>
      </c>
      <c r="E2947">
        <v>67</v>
      </c>
      <c r="F2947">
        <v>64</v>
      </c>
      <c r="G2947">
        <v>59</v>
      </c>
      <c r="H2947">
        <v>62</v>
      </c>
      <c r="I2947">
        <v>71</v>
      </c>
      <c r="J2947">
        <v>68</v>
      </c>
      <c r="K2947">
        <v>65</v>
      </c>
      <c r="L2947">
        <v>46</v>
      </c>
      <c r="M2947">
        <v>54</v>
      </c>
      <c r="N2947">
        <v>16</v>
      </c>
    </row>
    <row r="2948" spans="1:14" x14ac:dyDescent="0.25">
      <c r="A2948">
        <v>0.42596779075312874</v>
      </c>
      <c r="B2948" t="s">
        <v>1178</v>
      </c>
      <c r="C2948" t="s">
        <v>6905</v>
      </c>
      <c r="D2948">
        <v>75</v>
      </c>
      <c r="E2948">
        <v>64</v>
      </c>
      <c r="F2948">
        <v>43</v>
      </c>
      <c r="G2948">
        <v>74</v>
      </c>
      <c r="H2948">
        <v>64</v>
      </c>
      <c r="I2948">
        <v>64</v>
      </c>
      <c r="J2948">
        <v>76</v>
      </c>
      <c r="K2948">
        <v>83</v>
      </c>
      <c r="L2948">
        <v>75</v>
      </c>
      <c r="M2948">
        <v>39</v>
      </c>
      <c r="N2948">
        <v>11</v>
      </c>
    </row>
    <row r="2949" spans="1:14" x14ac:dyDescent="0.25">
      <c r="A2949">
        <v>0.42601916196400647</v>
      </c>
      <c r="B2949" t="s">
        <v>5257</v>
      </c>
      <c r="C2949" t="s">
        <v>6904</v>
      </c>
      <c r="D2949">
        <v>65</v>
      </c>
      <c r="E2949">
        <v>69</v>
      </c>
      <c r="F2949">
        <v>67</v>
      </c>
      <c r="G2949">
        <v>13</v>
      </c>
      <c r="H2949">
        <v>56</v>
      </c>
      <c r="I2949">
        <v>73</v>
      </c>
      <c r="J2949">
        <v>73</v>
      </c>
      <c r="K2949">
        <v>70</v>
      </c>
      <c r="L2949">
        <v>68</v>
      </c>
      <c r="M2949">
        <v>70</v>
      </c>
      <c r="N2949">
        <v>11</v>
      </c>
    </row>
    <row r="2950" spans="1:14" x14ac:dyDescent="0.25">
      <c r="A2950">
        <v>0.42613555616341148</v>
      </c>
      <c r="B2950" t="s">
        <v>1071</v>
      </c>
      <c r="C2950" t="s">
        <v>6904</v>
      </c>
      <c r="D2950">
        <v>76</v>
      </c>
      <c r="E2950">
        <v>55</v>
      </c>
      <c r="F2950">
        <v>50</v>
      </c>
      <c r="G2950">
        <v>81</v>
      </c>
      <c r="H2950">
        <v>25</v>
      </c>
      <c r="I2950">
        <v>30</v>
      </c>
      <c r="J2950">
        <v>34</v>
      </c>
      <c r="K2950">
        <v>78</v>
      </c>
      <c r="L2950">
        <v>76</v>
      </c>
      <c r="M2950">
        <v>22</v>
      </c>
      <c r="N2950">
        <v>13</v>
      </c>
    </row>
    <row r="2951" spans="1:14" x14ac:dyDescent="0.25">
      <c r="A2951">
        <v>0.4267749442684774</v>
      </c>
      <c r="B2951" t="s">
        <v>2056</v>
      </c>
      <c r="C2951" t="s">
        <v>6905</v>
      </c>
      <c r="D2951">
        <v>72</v>
      </c>
      <c r="E2951">
        <v>65</v>
      </c>
      <c r="F2951">
        <v>63</v>
      </c>
      <c r="G2951">
        <v>25</v>
      </c>
      <c r="H2951">
        <v>53</v>
      </c>
      <c r="I2951">
        <v>84</v>
      </c>
      <c r="J2951">
        <v>88</v>
      </c>
      <c r="K2951">
        <v>77</v>
      </c>
      <c r="L2951">
        <v>67</v>
      </c>
      <c r="M2951">
        <v>72</v>
      </c>
      <c r="N2951">
        <v>14</v>
      </c>
    </row>
    <row r="2952" spans="1:14" x14ac:dyDescent="0.25">
      <c r="A2952">
        <v>0.42689549072409183</v>
      </c>
      <c r="B2952" t="s">
        <v>386</v>
      </c>
      <c r="C2952" t="s">
        <v>18</v>
      </c>
      <c r="D2952">
        <v>80</v>
      </c>
      <c r="E2952">
        <v>12</v>
      </c>
      <c r="F2952">
        <v>12</v>
      </c>
      <c r="G2952">
        <v>12</v>
      </c>
      <c r="H2952">
        <v>63</v>
      </c>
      <c r="I2952">
        <v>44</v>
      </c>
      <c r="J2952">
        <v>44</v>
      </c>
      <c r="K2952">
        <v>76</v>
      </c>
      <c r="L2952">
        <v>10</v>
      </c>
      <c r="M2952">
        <v>9</v>
      </c>
      <c r="N2952">
        <v>81</v>
      </c>
    </row>
    <row r="2953" spans="1:14" x14ac:dyDescent="0.25">
      <c r="A2953">
        <v>0.42707398098047478</v>
      </c>
      <c r="B2953" t="s">
        <v>4963</v>
      </c>
      <c r="C2953" t="s">
        <v>6904</v>
      </c>
      <c r="D2953">
        <v>66</v>
      </c>
      <c r="E2953">
        <v>70</v>
      </c>
      <c r="F2953">
        <v>66</v>
      </c>
      <c r="G2953">
        <v>38</v>
      </c>
      <c r="H2953">
        <v>66</v>
      </c>
      <c r="I2953">
        <v>69</v>
      </c>
      <c r="J2953">
        <v>65</v>
      </c>
      <c r="K2953">
        <v>56</v>
      </c>
      <c r="L2953">
        <v>40</v>
      </c>
      <c r="M2953">
        <v>57</v>
      </c>
      <c r="N2953">
        <v>6</v>
      </c>
    </row>
    <row r="2954" spans="1:14" x14ac:dyDescent="0.25">
      <c r="A2954">
        <v>0.42709690300786507</v>
      </c>
      <c r="B2954" t="s">
        <v>494</v>
      </c>
      <c r="C2954" t="s">
        <v>6904</v>
      </c>
      <c r="D2954">
        <v>79</v>
      </c>
      <c r="E2954">
        <v>68</v>
      </c>
      <c r="F2954">
        <v>39</v>
      </c>
      <c r="G2954">
        <v>78</v>
      </c>
      <c r="H2954">
        <v>45</v>
      </c>
      <c r="I2954">
        <v>69</v>
      </c>
      <c r="J2954">
        <v>67</v>
      </c>
      <c r="K2954">
        <v>73</v>
      </c>
      <c r="L2954">
        <v>81</v>
      </c>
      <c r="M2954">
        <v>28</v>
      </c>
      <c r="N2954">
        <v>15</v>
      </c>
    </row>
    <row r="2955" spans="1:14" x14ac:dyDescent="0.25">
      <c r="A2955">
        <v>0.42742522706385144</v>
      </c>
      <c r="B2955" t="s">
        <v>362</v>
      </c>
      <c r="C2955" t="s">
        <v>6906</v>
      </c>
      <c r="D2955">
        <v>80</v>
      </c>
      <c r="E2955">
        <v>78</v>
      </c>
      <c r="F2955">
        <v>76</v>
      </c>
      <c r="G2955">
        <v>10</v>
      </c>
      <c r="H2955">
        <v>67</v>
      </c>
      <c r="I2955">
        <v>53</v>
      </c>
      <c r="J2955">
        <v>62</v>
      </c>
      <c r="K2955">
        <v>85</v>
      </c>
      <c r="L2955">
        <v>85</v>
      </c>
      <c r="M2955">
        <v>82</v>
      </c>
      <c r="N2955">
        <v>8</v>
      </c>
    </row>
    <row r="2956" spans="1:14" x14ac:dyDescent="0.25">
      <c r="A2956">
        <v>0.42791013705945058</v>
      </c>
      <c r="B2956" t="s">
        <v>3138</v>
      </c>
      <c r="C2956" t="s">
        <v>6904</v>
      </c>
      <c r="D2956">
        <v>70</v>
      </c>
      <c r="E2956">
        <v>73</v>
      </c>
      <c r="F2956">
        <v>74</v>
      </c>
      <c r="G2956">
        <v>29</v>
      </c>
      <c r="H2956">
        <v>65</v>
      </c>
      <c r="I2956">
        <v>80</v>
      </c>
      <c r="J2956">
        <v>86</v>
      </c>
      <c r="K2956">
        <v>59</v>
      </c>
      <c r="L2956">
        <v>54</v>
      </c>
      <c r="M2956">
        <v>58</v>
      </c>
      <c r="N2956">
        <v>14</v>
      </c>
    </row>
    <row r="2957" spans="1:14" x14ac:dyDescent="0.25">
      <c r="A2957">
        <v>0.42814632611008674</v>
      </c>
      <c r="B2957" t="s">
        <v>1953</v>
      </c>
      <c r="C2957" t="s">
        <v>6905</v>
      </c>
      <c r="D2957">
        <v>73</v>
      </c>
      <c r="E2957">
        <v>76</v>
      </c>
      <c r="F2957">
        <v>69</v>
      </c>
      <c r="G2957">
        <v>67</v>
      </c>
      <c r="H2957">
        <v>75</v>
      </c>
      <c r="I2957">
        <v>59</v>
      </c>
      <c r="J2957">
        <v>52</v>
      </c>
      <c r="K2957">
        <v>72</v>
      </c>
      <c r="L2957">
        <v>58</v>
      </c>
      <c r="M2957">
        <v>61</v>
      </c>
      <c r="N2957">
        <v>8</v>
      </c>
    </row>
    <row r="2958" spans="1:14" x14ac:dyDescent="0.25">
      <c r="A2958">
        <v>0.42825379345247361</v>
      </c>
      <c r="B2958" t="s">
        <v>5963</v>
      </c>
      <c r="C2958" t="s">
        <v>6906</v>
      </c>
      <c r="D2958">
        <v>63</v>
      </c>
      <c r="E2958">
        <v>61</v>
      </c>
      <c r="F2958">
        <v>59</v>
      </c>
      <c r="G2958">
        <v>38</v>
      </c>
      <c r="H2958">
        <v>55</v>
      </c>
      <c r="I2958">
        <v>62</v>
      </c>
      <c r="J2958">
        <v>63</v>
      </c>
      <c r="K2958">
        <v>77</v>
      </c>
      <c r="L2958">
        <v>63</v>
      </c>
      <c r="M2958">
        <v>64</v>
      </c>
      <c r="N2958">
        <v>10</v>
      </c>
    </row>
    <row r="2959" spans="1:14" x14ac:dyDescent="0.25">
      <c r="A2959">
        <v>0.42857247431607315</v>
      </c>
      <c r="B2959" t="s">
        <v>2043</v>
      </c>
      <c r="C2959" t="s">
        <v>6905</v>
      </c>
      <c r="D2959">
        <v>72</v>
      </c>
      <c r="E2959">
        <v>57</v>
      </c>
      <c r="F2959">
        <v>48</v>
      </c>
      <c r="G2959">
        <v>72</v>
      </c>
      <c r="H2959">
        <v>31</v>
      </c>
      <c r="I2959">
        <v>49</v>
      </c>
      <c r="J2959">
        <v>50</v>
      </c>
      <c r="K2959">
        <v>81</v>
      </c>
      <c r="L2959">
        <v>80</v>
      </c>
      <c r="M2959">
        <v>24</v>
      </c>
      <c r="N2959">
        <v>7</v>
      </c>
    </row>
    <row r="2960" spans="1:14" x14ac:dyDescent="0.25">
      <c r="A2960">
        <v>0.42859145811921395</v>
      </c>
      <c r="B2960" t="s">
        <v>5472</v>
      </c>
      <c r="C2960" t="s">
        <v>18</v>
      </c>
      <c r="D2960">
        <v>65</v>
      </c>
      <c r="E2960">
        <v>39</v>
      </c>
      <c r="F2960">
        <v>34</v>
      </c>
      <c r="G2960">
        <v>62</v>
      </c>
      <c r="H2960">
        <v>24</v>
      </c>
      <c r="I2960">
        <v>29</v>
      </c>
      <c r="J2960">
        <v>34</v>
      </c>
      <c r="K2960">
        <v>94</v>
      </c>
      <c r="L2960">
        <v>65</v>
      </c>
      <c r="M2960">
        <v>29</v>
      </c>
      <c r="N2960">
        <v>13</v>
      </c>
    </row>
    <row r="2961" spans="1:14" x14ac:dyDescent="0.25">
      <c r="A2961">
        <v>0.42866600391469278</v>
      </c>
      <c r="B2961" t="s">
        <v>1417</v>
      </c>
      <c r="C2961" t="s">
        <v>6905</v>
      </c>
      <c r="D2961">
        <v>74</v>
      </c>
      <c r="E2961">
        <v>72</v>
      </c>
      <c r="F2961">
        <v>72</v>
      </c>
      <c r="G2961">
        <v>15</v>
      </c>
      <c r="H2961">
        <v>56</v>
      </c>
      <c r="I2961">
        <v>87</v>
      </c>
      <c r="J2961">
        <v>89</v>
      </c>
      <c r="K2961">
        <v>70</v>
      </c>
      <c r="L2961">
        <v>75</v>
      </c>
      <c r="M2961">
        <v>74</v>
      </c>
      <c r="N2961">
        <v>10</v>
      </c>
    </row>
    <row r="2962" spans="1:14" x14ac:dyDescent="0.25">
      <c r="A2962">
        <v>0.42877807170634941</v>
      </c>
      <c r="B2962" t="s">
        <v>4166</v>
      </c>
      <c r="C2962" t="s">
        <v>6905</v>
      </c>
      <c r="D2962">
        <v>68</v>
      </c>
      <c r="E2962">
        <v>69</v>
      </c>
      <c r="F2962">
        <v>66</v>
      </c>
      <c r="G2962">
        <v>67</v>
      </c>
      <c r="H2962">
        <v>65</v>
      </c>
      <c r="I2962">
        <v>62</v>
      </c>
      <c r="J2962">
        <v>60</v>
      </c>
      <c r="K2962">
        <v>71</v>
      </c>
      <c r="L2962">
        <v>62</v>
      </c>
      <c r="M2962">
        <v>27</v>
      </c>
      <c r="N2962">
        <v>15</v>
      </c>
    </row>
    <row r="2963" spans="1:14" x14ac:dyDescent="0.25">
      <c r="A2963">
        <v>0.4289463307809751</v>
      </c>
      <c r="B2963" t="s">
        <v>228</v>
      </c>
      <c r="C2963" t="s">
        <v>6905</v>
      </c>
      <c r="D2963">
        <v>82</v>
      </c>
      <c r="E2963">
        <v>79</v>
      </c>
      <c r="F2963">
        <v>74</v>
      </c>
      <c r="G2963">
        <v>76</v>
      </c>
      <c r="H2963">
        <v>79</v>
      </c>
      <c r="I2963">
        <v>62</v>
      </c>
      <c r="J2963">
        <v>65</v>
      </c>
      <c r="K2963">
        <v>69</v>
      </c>
      <c r="L2963">
        <v>51</v>
      </c>
      <c r="M2963">
        <v>67</v>
      </c>
      <c r="N2963">
        <v>5</v>
      </c>
    </row>
    <row r="2964" spans="1:14" x14ac:dyDescent="0.25">
      <c r="A2964">
        <v>0.42895288547571186</v>
      </c>
      <c r="B2964" t="s">
        <v>6877</v>
      </c>
      <c r="C2964" t="s">
        <v>6904</v>
      </c>
      <c r="D2964">
        <v>53</v>
      </c>
      <c r="E2964">
        <v>33</v>
      </c>
      <c r="F2964">
        <v>24</v>
      </c>
      <c r="G2964">
        <v>48</v>
      </c>
      <c r="H2964">
        <v>28</v>
      </c>
      <c r="I2964">
        <v>47</v>
      </c>
      <c r="J2964">
        <v>54</v>
      </c>
      <c r="K2964">
        <v>72</v>
      </c>
      <c r="L2964">
        <v>49</v>
      </c>
      <c r="M2964">
        <v>18</v>
      </c>
      <c r="N2964">
        <v>5</v>
      </c>
    </row>
    <row r="2965" spans="1:14" x14ac:dyDescent="0.25">
      <c r="A2965">
        <v>0.4290239533838397</v>
      </c>
      <c r="B2965" t="s">
        <v>280</v>
      </c>
      <c r="C2965" t="s">
        <v>6905</v>
      </c>
      <c r="D2965">
        <v>81</v>
      </c>
      <c r="E2965">
        <v>79</v>
      </c>
      <c r="F2965">
        <v>75</v>
      </c>
      <c r="G2965">
        <v>71</v>
      </c>
      <c r="H2965">
        <v>78</v>
      </c>
      <c r="I2965">
        <v>69</v>
      </c>
      <c r="J2965">
        <v>76</v>
      </c>
      <c r="K2965">
        <v>79</v>
      </c>
      <c r="L2965">
        <v>75</v>
      </c>
      <c r="M2965">
        <v>70</v>
      </c>
      <c r="N2965">
        <v>7</v>
      </c>
    </row>
    <row r="2966" spans="1:14" x14ac:dyDescent="0.25">
      <c r="A2966">
        <v>0.42919875327642387</v>
      </c>
      <c r="B2966" t="s">
        <v>3648</v>
      </c>
      <c r="C2966" t="s">
        <v>6905</v>
      </c>
      <c r="D2966">
        <v>69</v>
      </c>
      <c r="E2966">
        <v>50</v>
      </c>
      <c r="F2966">
        <v>30</v>
      </c>
      <c r="G2966">
        <v>70</v>
      </c>
      <c r="H2966">
        <v>18</v>
      </c>
      <c r="I2966">
        <v>63</v>
      </c>
      <c r="J2966">
        <v>67</v>
      </c>
      <c r="K2966">
        <v>78</v>
      </c>
      <c r="L2966">
        <v>65</v>
      </c>
      <c r="M2966">
        <v>20</v>
      </c>
      <c r="N2966">
        <v>15</v>
      </c>
    </row>
    <row r="2967" spans="1:14" x14ac:dyDescent="0.25">
      <c r="A2967">
        <v>0.42921061149773909</v>
      </c>
      <c r="B2967" t="s">
        <v>2656</v>
      </c>
      <c r="C2967" t="s">
        <v>6905</v>
      </c>
      <c r="D2967">
        <v>70</v>
      </c>
      <c r="E2967">
        <v>58</v>
      </c>
      <c r="F2967">
        <v>53</v>
      </c>
      <c r="G2967">
        <v>63</v>
      </c>
      <c r="H2967">
        <v>33</v>
      </c>
      <c r="I2967">
        <v>82</v>
      </c>
      <c r="J2967">
        <v>83</v>
      </c>
      <c r="K2967">
        <v>75</v>
      </c>
      <c r="L2967">
        <v>59</v>
      </c>
      <c r="M2967">
        <v>48</v>
      </c>
      <c r="N2967">
        <v>13</v>
      </c>
    </row>
    <row r="2968" spans="1:14" x14ac:dyDescent="0.25">
      <c r="A2968">
        <v>0.42924561509625425</v>
      </c>
      <c r="B2968" t="s">
        <v>6112</v>
      </c>
      <c r="C2968" t="s">
        <v>6905</v>
      </c>
      <c r="D2968">
        <v>62</v>
      </c>
      <c r="E2968">
        <v>63</v>
      </c>
      <c r="F2968">
        <v>67</v>
      </c>
      <c r="G2968">
        <v>36</v>
      </c>
      <c r="H2968">
        <v>53</v>
      </c>
      <c r="I2968">
        <v>76</v>
      </c>
      <c r="J2968">
        <v>71</v>
      </c>
      <c r="K2968">
        <v>54</v>
      </c>
      <c r="L2968">
        <v>36</v>
      </c>
      <c r="M2968">
        <v>53</v>
      </c>
      <c r="N2968">
        <v>11</v>
      </c>
    </row>
    <row r="2969" spans="1:14" x14ac:dyDescent="0.25">
      <c r="A2969">
        <v>0.42992616608990275</v>
      </c>
      <c r="B2969" t="s">
        <v>6604</v>
      </c>
      <c r="C2969" t="s">
        <v>6905</v>
      </c>
      <c r="D2969">
        <v>59</v>
      </c>
      <c r="E2969">
        <v>48</v>
      </c>
      <c r="F2969">
        <v>52</v>
      </c>
      <c r="G2969">
        <v>59</v>
      </c>
      <c r="H2969">
        <v>35</v>
      </c>
      <c r="I2969">
        <v>68</v>
      </c>
      <c r="J2969">
        <v>69</v>
      </c>
      <c r="K2969">
        <v>65</v>
      </c>
      <c r="L2969">
        <v>61</v>
      </c>
      <c r="M2969">
        <v>33</v>
      </c>
      <c r="N2969">
        <v>6</v>
      </c>
    </row>
    <row r="2970" spans="1:14" x14ac:dyDescent="0.25">
      <c r="A2970">
        <v>0.42996634139090095</v>
      </c>
      <c r="B2970" t="s">
        <v>3177</v>
      </c>
      <c r="C2970" t="s">
        <v>6905</v>
      </c>
      <c r="D2970">
        <v>70</v>
      </c>
      <c r="E2970">
        <v>72</v>
      </c>
      <c r="F2970">
        <v>67</v>
      </c>
      <c r="G2970">
        <v>25</v>
      </c>
      <c r="H2970">
        <v>52</v>
      </c>
      <c r="I2970">
        <v>55</v>
      </c>
      <c r="J2970">
        <v>47</v>
      </c>
      <c r="K2970">
        <v>76</v>
      </c>
      <c r="L2970">
        <v>76</v>
      </c>
      <c r="M2970">
        <v>70</v>
      </c>
      <c r="N2970">
        <v>12</v>
      </c>
    </row>
    <row r="2971" spans="1:14" x14ac:dyDescent="0.25">
      <c r="A2971">
        <v>0.4301080966920019</v>
      </c>
      <c r="B2971" t="s">
        <v>4971</v>
      </c>
      <c r="C2971" t="s">
        <v>6904</v>
      </c>
      <c r="D2971">
        <v>66</v>
      </c>
      <c r="E2971">
        <v>53</v>
      </c>
      <c r="F2971">
        <v>41</v>
      </c>
      <c r="G2971">
        <v>60</v>
      </c>
      <c r="H2971">
        <v>41</v>
      </c>
      <c r="I2971">
        <v>63</v>
      </c>
      <c r="J2971">
        <v>72</v>
      </c>
      <c r="K2971">
        <v>90</v>
      </c>
      <c r="L2971">
        <v>72</v>
      </c>
      <c r="M2971">
        <v>39</v>
      </c>
      <c r="N2971">
        <v>12</v>
      </c>
    </row>
    <row r="2972" spans="1:14" x14ac:dyDescent="0.25">
      <c r="A2972">
        <v>0.43021321348491026</v>
      </c>
      <c r="B2972" t="s">
        <v>2584</v>
      </c>
      <c r="C2972" t="s">
        <v>6906</v>
      </c>
      <c r="D2972">
        <v>71</v>
      </c>
      <c r="E2972">
        <v>23</v>
      </c>
      <c r="F2972">
        <v>11</v>
      </c>
      <c r="G2972">
        <v>13</v>
      </c>
      <c r="H2972">
        <v>41</v>
      </c>
      <c r="I2972">
        <v>34</v>
      </c>
      <c r="J2972">
        <v>35</v>
      </c>
      <c r="K2972">
        <v>38</v>
      </c>
      <c r="L2972">
        <v>14</v>
      </c>
      <c r="M2972">
        <v>11</v>
      </c>
      <c r="N2972">
        <v>71</v>
      </c>
    </row>
    <row r="2973" spans="1:14" x14ac:dyDescent="0.25">
      <c r="A2973">
        <v>0.43030771082050301</v>
      </c>
      <c r="B2973" t="s">
        <v>2918</v>
      </c>
      <c r="C2973" t="s">
        <v>6904</v>
      </c>
      <c r="D2973">
        <v>70</v>
      </c>
      <c r="E2973">
        <v>74</v>
      </c>
      <c r="F2973">
        <v>71</v>
      </c>
      <c r="G2973">
        <v>58</v>
      </c>
      <c r="H2973">
        <v>67</v>
      </c>
      <c r="I2973">
        <v>70</v>
      </c>
      <c r="J2973">
        <v>70</v>
      </c>
      <c r="K2973">
        <v>75</v>
      </c>
      <c r="L2973">
        <v>62</v>
      </c>
      <c r="M2973">
        <v>64</v>
      </c>
      <c r="N2973">
        <v>9</v>
      </c>
    </row>
    <row r="2974" spans="1:14" x14ac:dyDescent="0.25">
      <c r="A2974">
        <v>0.43077172913572903</v>
      </c>
      <c r="B2974" t="s">
        <v>2115</v>
      </c>
      <c r="C2974" t="s">
        <v>6904</v>
      </c>
      <c r="D2974">
        <v>72</v>
      </c>
      <c r="E2974">
        <v>69</v>
      </c>
      <c r="F2974">
        <v>57</v>
      </c>
      <c r="G2974">
        <v>77</v>
      </c>
      <c r="H2974">
        <v>61</v>
      </c>
      <c r="I2974">
        <v>70</v>
      </c>
      <c r="J2974">
        <v>53</v>
      </c>
      <c r="K2974">
        <v>64</v>
      </c>
      <c r="L2974">
        <v>53</v>
      </c>
      <c r="M2974">
        <v>26</v>
      </c>
      <c r="N2974">
        <v>11</v>
      </c>
    </row>
    <row r="2975" spans="1:14" x14ac:dyDescent="0.25">
      <c r="A2975">
        <v>0.43112083026179748</v>
      </c>
      <c r="B2975" t="s">
        <v>1578</v>
      </c>
      <c r="C2975" t="s">
        <v>18</v>
      </c>
      <c r="D2975">
        <v>74</v>
      </c>
      <c r="E2975">
        <v>66</v>
      </c>
      <c r="F2975">
        <v>66</v>
      </c>
      <c r="G2975">
        <v>74</v>
      </c>
      <c r="H2975">
        <v>57</v>
      </c>
      <c r="I2975">
        <v>46</v>
      </c>
      <c r="J2975">
        <v>48</v>
      </c>
      <c r="K2975">
        <v>82</v>
      </c>
      <c r="L2975">
        <v>67</v>
      </c>
      <c r="M2975">
        <v>31</v>
      </c>
      <c r="N2975">
        <v>12</v>
      </c>
    </row>
    <row r="2976" spans="1:14" x14ac:dyDescent="0.25">
      <c r="A2976">
        <v>0.43124359804792189</v>
      </c>
      <c r="B2976" t="s">
        <v>2821</v>
      </c>
      <c r="C2976" t="s">
        <v>6905</v>
      </c>
      <c r="D2976">
        <v>70</v>
      </c>
      <c r="E2976">
        <v>61</v>
      </c>
      <c r="F2976">
        <v>63</v>
      </c>
      <c r="G2976">
        <v>63</v>
      </c>
      <c r="H2976">
        <v>72</v>
      </c>
      <c r="I2976">
        <v>67</v>
      </c>
      <c r="J2976">
        <v>67</v>
      </c>
      <c r="K2976">
        <v>71</v>
      </c>
      <c r="L2976">
        <v>71</v>
      </c>
      <c r="M2976">
        <v>55</v>
      </c>
      <c r="N2976">
        <v>9</v>
      </c>
    </row>
    <row r="2977" spans="1:14" x14ac:dyDescent="0.25">
      <c r="A2977">
        <v>0.43137440553497108</v>
      </c>
      <c r="B2977" t="s">
        <v>2974</v>
      </c>
      <c r="C2977" t="s">
        <v>6905</v>
      </c>
      <c r="D2977">
        <v>70</v>
      </c>
      <c r="E2977">
        <v>27</v>
      </c>
      <c r="F2977">
        <v>13</v>
      </c>
      <c r="G2977">
        <v>16</v>
      </c>
      <c r="H2977">
        <v>45</v>
      </c>
      <c r="I2977">
        <v>41</v>
      </c>
      <c r="J2977">
        <v>43</v>
      </c>
      <c r="K2977">
        <v>60</v>
      </c>
      <c r="L2977">
        <v>12</v>
      </c>
      <c r="M2977">
        <v>12</v>
      </c>
      <c r="N2977">
        <v>62</v>
      </c>
    </row>
    <row r="2978" spans="1:14" x14ac:dyDescent="0.25">
      <c r="A2978">
        <v>0.4314209608536349</v>
      </c>
      <c r="B2978" t="s">
        <v>859</v>
      </c>
      <c r="C2978" t="s">
        <v>6906</v>
      </c>
      <c r="D2978">
        <v>76</v>
      </c>
      <c r="E2978">
        <v>77</v>
      </c>
      <c r="F2978">
        <v>79</v>
      </c>
      <c r="G2978">
        <v>23</v>
      </c>
      <c r="H2978">
        <v>75</v>
      </c>
      <c r="I2978">
        <v>83</v>
      </c>
      <c r="J2978">
        <v>79</v>
      </c>
      <c r="K2978">
        <v>65</v>
      </c>
      <c r="L2978">
        <v>54</v>
      </c>
      <c r="M2978">
        <v>73</v>
      </c>
      <c r="N2978">
        <v>10</v>
      </c>
    </row>
    <row r="2979" spans="1:14" x14ac:dyDescent="0.25">
      <c r="A2979">
        <v>0.4315334889749044</v>
      </c>
      <c r="B2979" t="s">
        <v>5351</v>
      </c>
      <c r="C2979" t="s">
        <v>18</v>
      </c>
      <c r="D2979">
        <v>65</v>
      </c>
      <c r="E2979">
        <v>66</v>
      </c>
      <c r="F2979">
        <v>55</v>
      </c>
      <c r="G2979">
        <v>59</v>
      </c>
      <c r="H2979">
        <v>52</v>
      </c>
      <c r="I2979">
        <v>65</v>
      </c>
      <c r="J2979">
        <v>57</v>
      </c>
      <c r="K2979">
        <v>71</v>
      </c>
      <c r="L2979">
        <v>52</v>
      </c>
      <c r="M2979">
        <v>42</v>
      </c>
      <c r="N2979">
        <v>16</v>
      </c>
    </row>
    <row r="2980" spans="1:14" x14ac:dyDescent="0.25">
      <c r="A2980">
        <v>0.43159250564572482</v>
      </c>
      <c r="B2980" t="s">
        <v>2206</v>
      </c>
      <c r="C2980" t="s">
        <v>6904</v>
      </c>
      <c r="D2980">
        <v>72</v>
      </c>
      <c r="E2980">
        <v>61</v>
      </c>
      <c r="F2980">
        <v>59</v>
      </c>
      <c r="G2980">
        <v>72</v>
      </c>
      <c r="H2980">
        <v>65</v>
      </c>
      <c r="I2980">
        <v>62</v>
      </c>
      <c r="J2980">
        <v>68</v>
      </c>
      <c r="K2980">
        <v>78</v>
      </c>
      <c r="L2980">
        <v>71</v>
      </c>
      <c r="M2980">
        <v>40</v>
      </c>
      <c r="N2980">
        <v>12</v>
      </c>
    </row>
    <row r="2981" spans="1:14" x14ac:dyDescent="0.25">
      <c r="A2981">
        <v>0.43159661416690964</v>
      </c>
      <c r="B2981" t="s">
        <v>3719</v>
      </c>
      <c r="C2981" t="s">
        <v>6905</v>
      </c>
      <c r="D2981">
        <v>69</v>
      </c>
      <c r="E2981">
        <v>71</v>
      </c>
      <c r="F2981">
        <v>74</v>
      </c>
      <c r="G2981">
        <v>50</v>
      </c>
      <c r="H2981">
        <v>71</v>
      </c>
      <c r="I2981">
        <v>68</v>
      </c>
      <c r="J2981">
        <v>64</v>
      </c>
      <c r="K2981">
        <v>70</v>
      </c>
      <c r="L2981">
        <v>65</v>
      </c>
      <c r="M2981">
        <v>69</v>
      </c>
      <c r="N2981">
        <v>14</v>
      </c>
    </row>
    <row r="2982" spans="1:14" x14ac:dyDescent="0.25">
      <c r="A2982">
        <v>0.43159809631630752</v>
      </c>
      <c r="B2982" t="s">
        <v>5919</v>
      </c>
      <c r="C2982" t="s">
        <v>6905</v>
      </c>
      <c r="D2982">
        <v>63</v>
      </c>
      <c r="E2982">
        <v>65</v>
      </c>
      <c r="F2982">
        <v>66</v>
      </c>
      <c r="G2982">
        <v>30</v>
      </c>
      <c r="H2982">
        <v>61</v>
      </c>
      <c r="I2982">
        <v>74</v>
      </c>
      <c r="J2982">
        <v>71</v>
      </c>
      <c r="K2982">
        <v>56</v>
      </c>
      <c r="L2982">
        <v>49</v>
      </c>
      <c r="M2982">
        <v>59</v>
      </c>
      <c r="N2982">
        <v>13</v>
      </c>
    </row>
    <row r="2983" spans="1:14" x14ac:dyDescent="0.25">
      <c r="A2983">
        <v>0.43160562235873656</v>
      </c>
      <c r="B2983" t="s">
        <v>4795</v>
      </c>
      <c r="C2983" t="s">
        <v>6905</v>
      </c>
      <c r="D2983">
        <v>66</v>
      </c>
      <c r="E2983">
        <v>67</v>
      </c>
      <c r="F2983">
        <v>63</v>
      </c>
      <c r="G2983">
        <v>61</v>
      </c>
      <c r="H2983">
        <v>60</v>
      </c>
      <c r="I2983">
        <v>68</v>
      </c>
      <c r="J2983">
        <v>69</v>
      </c>
      <c r="K2983">
        <v>64</v>
      </c>
      <c r="L2983">
        <v>54</v>
      </c>
      <c r="M2983">
        <v>59</v>
      </c>
      <c r="N2983">
        <v>9</v>
      </c>
    </row>
    <row r="2984" spans="1:14" x14ac:dyDescent="0.25">
      <c r="A2984">
        <v>0.43164033061666729</v>
      </c>
      <c r="B2984" t="s">
        <v>3170</v>
      </c>
      <c r="C2984" t="s">
        <v>6905</v>
      </c>
      <c r="D2984">
        <v>70</v>
      </c>
      <c r="E2984">
        <v>31</v>
      </c>
      <c r="F2984">
        <v>18</v>
      </c>
      <c r="G2984">
        <v>14</v>
      </c>
      <c r="H2984">
        <v>48</v>
      </c>
      <c r="I2984">
        <v>52</v>
      </c>
      <c r="J2984">
        <v>44</v>
      </c>
      <c r="K2984">
        <v>61</v>
      </c>
      <c r="L2984">
        <v>19</v>
      </c>
      <c r="M2984">
        <v>12</v>
      </c>
      <c r="N2984">
        <v>63</v>
      </c>
    </row>
    <row r="2985" spans="1:14" x14ac:dyDescent="0.25">
      <c r="A2985">
        <v>0.43170778992174375</v>
      </c>
      <c r="B2985" t="s">
        <v>2802</v>
      </c>
      <c r="C2985" t="s">
        <v>6904</v>
      </c>
      <c r="D2985">
        <v>70</v>
      </c>
      <c r="E2985">
        <v>72</v>
      </c>
      <c r="F2985">
        <v>74</v>
      </c>
      <c r="G2985">
        <v>63</v>
      </c>
      <c r="H2985">
        <v>65</v>
      </c>
      <c r="I2985">
        <v>87</v>
      </c>
      <c r="J2985">
        <v>91</v>
      </c>
      <c r="K2985">
        <v>67</v>
      </c>
      <c r="L2985">
        <v>55</v>
      </c>
      <c r="M2985">
        <v>48</v>
      </c>
      <c r="N2985">
        <v>6</v>
      </c>
    </row>
    <row r="2986" spans="1:14" x14ac:dyDescent="0.25">
      <c r="A2986">
        <v>0.43181897645078227</v>
      </c>
      <c r="B2986" t="s">
        <v>2981</v>
      </c>
      <c r="C2986" t="s">
        <v>6905</v>
      </c>
      <c r="D2986">
        <v>70</v>
      </c>
      <c r="E2986">
        <v>55</v>
      </c>
      <c r="F2986">
        <v>17</v>
      </c>
      <c r="G2986">
        <v>71</v>
      </c>
      <c r="H2986">
        <v>32</v>
      </c>
      <c r="I2986">
        <v>55</v>
      </c>
      <c r="J2986">
        <v>44</v>
      </c>
      <c r="K2986">
        <v>81</v>
      </c>
      <c r="L2986">
        <v>68</v>
      </c>
      <c r="M2986">
        <v>24</v>
      </c>
      <c r="N2986">
        <v>16</v>
      </c>
    </row>
    <row r="2987" spans="1:14" x14ac:dyDescent="0.25">
      <c r="A2987">
        <v>0.43187576035274422</v>
      </c>
      <c r="B2987" t="s">
        <v>6227</v>
      </c>
      <c r="C2987" t="s">
        <v>6905</v>
      </c>
      <c r="D2987">
        <v>62</v>
      </c>
      <c r="E2987">
        <v>65</v>
      </c>
      <c r="F2987">
        <v>63</v>
      </c>
      <c r="G2987">
        <v>54</v>
      </c>
      <c r="H2987">
        <v>61</v>
      </c>
      <c r="I2987">
        <v>71</v>
      </c>
      <c r="J2987">
        <v>70</v>
      </c>
      <c r="K2987">
        <v>37</v>
      </c>
      <c r="L2987">
        <v>58</v>
      </c>
      <c r="M2987">
        <v>49</v>
      </c>
      <c r="N2987">
        <v>15</v>
      </c>
    </row>
    <row r="2988" spans="1:14" x14ac:dyDescent="0.25">
      <c r="A2988">
        <v>0.43219635552999702</v>
      </c>
      <c r="B2988" t="s">
        <v>2522</v>
      </c>
      <c r="C2988" t="s">
        <v>6904</v>
      </c>
      <c r="D2988">
        <v>71</v>
      </c>
      <c r="E2988">
        <v>64</v>
      </c>
      <c r="F2988">
        <v>63</v>
      </c>
      <c r="G2988">
        <v>72</v>
      </c>
      <c r="H2988">
        <v>67</v>
      </c>
      <c r="I2988">
        <v>69</v>
      </c>
      <c r="J2988">
        <v>70</v>
      </c>
      <c r="K2988">
        <v>59</v>
      </c>
      <c r="L2988">
        <v>54</v>
      </c>
      <c r="M2988">
        <v>24</v>
      </c>
      <c r="N2988">
        <v>15</v>
      </c>
    </row>
    <row r="2989" spans="1:14" x14ac:dyDescent="0.25">
      <c r="A2989">
        <v>0.43232007464480693</v>
      </c>
      <c r="B2989" t="s">
        <v>2790</v>
      </c>
      <c r="C2989" t="s">
        <v>6905</v>
      </c>
      <c r="D2989">
        <v>71</v>
      </c>
      <c r="E2989">
        <v>74</v>
      </c>
      <c r="F2989">
        <v>75</v>
      </c>
      <c r="G2989">
        <v>23</v>
      </c>
      <c r="H2989">
        <v>56</v>
      </c>
      <c r="I2989">
        <v>90</v>
      </c>
      <c r="J2989">
        <v>89</v>
      </c>
      <c r="K2989">
        <v>70</v>
      </c>
      <c r="L2989">
        <v>64</v>
      </c>
      <c r="M2989">
        <v>65</v>
      </c>
      <c r="N2989">
        <v>10</v>
      </c>
    </row>
    <row r="2990" spans="1:14" x14ac:dyDescent="0.25">
      <c r="A2990">
        <v>0.43239960600125327</v>
      </c>
      <c r="B2990" t="s">
        <v>5971</v>
      </c>
      <c r="C2990" t="s">
        <v>6905</v>
      </c>
      <c r="D2990">
        <v>63</v>
      </c>
      <c r="E2990">
        <v>62</v>
      </c>
      <c r="F2990">
        <v>63</v>
      </c>
      <c r="G2990">
        <v>47</v>
      </c>
      <c r="H2990">
        <v>55</v>
      </c>
      <c r="I2990">
        <v>74</v>
      </c>
      <c r="J2990">
        <v>80</v>
      </c>
      <c r="K2990">
        <v>60</v>
      </c>
      <c r="L2990">
        <v>55</v>
      </c>
      <c r="M2990">
        <v>58</v>
      </c>
      <c r="N2990">
        <v>10</v>
      </c>
    </row>
    <row r="2991" spans="1:14" x14ac:dyDescent="0.25">
      <c r="A2991">
        <v>0.43255465050945396</v>
      </c>
      <c r="B2991" t="s">
        <v>2562</v>
      </c>
      <c r="C2991" t="s">
        <v>6905</v>
      </c>
      <c r="D2991">
        <v>71</v>
      </c>
      <c r="E2991">
        <v>73</v>
      </c>
      <c r="F2991">
        <v>70</v>
      </c>
      <c r="G2991">
        <v>50</v>
      </c>
      <c r="H2991">
        <v>62</v>
      </c>
      <c r="I2991">
        <v>79</v>
      </c>
      <c r="J2991">
        <v>75</v>
      </c>
      <c r="K2991">
        <v>82</v>
      </c>
      <c r="L2991">
        <v>69</v>
      </c>
      <c r="M2991">
        <v>60</v>
      </c>
      <c r="N2991">
        <v>6</v>
      </c>
    </row>
    <row r="2992" spans="1:14" x14ac:dyDescent="0.25">
      <c r="A2992">
        <v>0.43266223631850431</v>
      </c>
      <c r="B2992" t="s">
        <v>65</v>
      </c>
      <c r="C2992" t="s">
        <v>6906</v>
      </c>
      <c r="D2992">
        <v>86</v>
      </c>
      <c r="E2992">
        <v>88</v>
      </c>
      <c r="F2992">
        <v>88</v>
      </c>
      <c r="G2992">
        <v>24</v>
      </c>
      <c r="H2992">
        <v>87</v>
      </c>
      <c r="I2992">
        <v>89</v>
      </c>
      <c r="J2992">
        <v>77</v>
      </c>
      <c r="K2992">
        <v>61</v>
      </c>
      <c r="L2992">
        <v>47</v>
      </c>
      <c r="M2992">
        <v>73</v>
      </c>
      <c r="N2992">
        <v>14</v>
      </c>
    </row>
    <row r="2993" spans="1:14" x14ac:dyDescent="0.25">
      <c r="A2993">
        <v>0.43297176156689976</v>
      </c>
      <c r="B2993" t="s">
        <v>4833</v>
      </c>
      <c r="C2993" t="s">
        <v>6904</v>
      </c>
      <c r="D2993">
        <v>66</v>
      </c>
      <c r="E2993">
        <v>57</v>
      </c>
      <c r="F2993">
        <v>41</v>
      </c>
      <c r="G2993">
        <v>67</v>
      </c>
      <c r="H2993">
        <v>39</v>
      </c>
      <c r="I2993">
        <v>72</v>
      </c>
      <c r="J2993">
        <v>73</v>
      </c>
      <c r="K2993">
        <v>70</v>
      </c>
      <c r="L2993">
        <v>62</v>
      </c>
      <c r="M2993">
        <v>34</v>
      </c>
      <c r="N2993">
        <v>16</v>
      </c>
    </row>
    <row r="2994" spans="1:14" x14ac:dyDescent="0.25">
      <c r="A2994">
        <v>0.4331061611223529</v>
      </c>
      <c r="B2994" t="s">
        <v>6753</v>
      </c>
      <c r="C2994" t="s">
        <v>6905</v>
      </c>
      <c r="D2994">
        <v>57</v>
      </c>
      <c r="E2994">
        <v>48</v>
      </c>
      <c r="F2994">
        <v>49</v>
      </c>
      <c r="G2994">
        <v>46</v>
      </c>
      <c r="H2994">
        <v>40</v>
      </c>
      <c r="I2994">
        <v>74</v>
      </c>
      <c r="J2994">
        <v>73</v>
      </c>
      <c r="K2994">
        <v>42</v>
      </c>
      <c r="L2994">
        <v>44</v>
      </c>
      <c r="M2994">
        <v>26</v>
      </c>
      <c r="N2994">
        <v>6</v>
      </c>
    </row>
    <row r="2995" spans="1:14" x14ac:dyDescent="0.25">
      <c r="A2995">
        <v>0.43322734928145712</v>
      </c>
      <c r="B2995" t="s">
        <v>3116</v>
      </c>
      <c r="C2995" t="s">
        <v>6906</v>
      </c>
      <c r="D2995">
        <v>70</v>
      </c>
      <c r="E2995">
        <v>55</v>
      </c>
      <c r="F2995">
        <v>49</v>
      </c>
      <c r="G2995">
        <v>69</v>
      </c>
      <c r="H2995">
        <v>44</v>
      </c>
      <c r="I2995">
        <v>66</v>
      </c>
      <c r="J2995">
        <v>75</v>
      </c>
      <c r="K2995">
        <v>83</v>
      </c>
      <c r="L2995">
        <v>68</v>
      </c>
      <c r="M2995">
        <v>46</v>
      </c>
      <c r="N2995">
        <v>9</v>
      </c>
    </row>
    <row r="2996" spans="1:14" x14ac:dyDescent="0.25">
      <c r="A2996">
        <v>0.43338806932668394</v>
      </c>
      <c r="B2996" t="s">
        <v>6345</v>
      </c>
      <c r="C2996" t="s">
        <v>6904</v>
      </c>
      <c r="D2996">
        <v>61</v>
      </c>
      <c r="E2996">
        <v>64</v>
      </c>
      <c r="F2996">
        <v>63</v>
      </c>
      <c r="G2996">
        <v>32</v>
      </c>
      <c r="H2996">
        <v>61</v>
      </c>
      <c r="I2996">
        <v>66</v>
      </c>
      <c r="J2996">
        <v>68</v>
      </c>
      <c r="K2996">
        <v>39</v>
      </c>
      <c r="L2996">
        <v>38</v>
      </c>
      <c r="M2996">
        <v>40</v>
      </c>
      <c r="N2996">
        <v>9</v>
      </c>
    </row>
    <row r="2997" spans="1:14" x14ac:dyDescent="0.25">
      <c r="A2997">
        <v>0.43344583348980226</v>
      </c>
      <c r="B2997" t="s">
        <v>5152</v>
      </c>
      <c r="C2997" t="s">
        <v>6905</v>
      </c>
      <c r="D2997">
        <v>65</v>
      </c>
      <c r="E2997">
        <v>64</v>
      </c>
      <c r="F2997">
        <v>77</v>
      </c>
      <c r="G2997">
        <v>21</v>
      </c>
      <c r="H2997">
        <v>44</v>
      </c>
      <c r="I2997">
        <v>88</v>
      </c>
      <c r="J2997">
        <v>91</v>
      </c>
      <c r="K2997">
        <v>57</v>
      </c>
      <c r="L2997">
        <v>56</v>
      </c>
      <c r="M2997">
        <v>65</v>
      </c>
      <c r="N2997">
        <v>6</v>
      </c>
    </row>
    <row r="2998" spans="1:14" x14ac:dyDescent="0.25">
      <c r="A2998">
        <v>0.43364185816016587</v>
      </c>
      <c r="B2998" t="s">
        <v>5846</v>
      </c>
      <c r="C2998" t="s">
        <v>6904</v>
      </c>
      <c r="D2998">
        <v>63</v>
      </c>
      <c r="E2998">
        <v>59</v>
      </c>
      <c r="F2998">
        <v>60</v>
      </c>
      <c r="G2998">
        <v>66</v>
      </c>
      <c r="H2998">
        <v>52</v>
      </c>
      <c r="I2998">
        <v>64</v>
      </c>
      <c r="J2998">
        <v>53</v>
      </c>
      <c r="K2998">
        <v>73</v>
      </c>
      <c r="L2998">
        <v>59</v>
      </c>
      <c r="M2998">
        <v>36</v>
      </c>
      <c r="N2998">
        <v>14</v>
      </c>
    </row>
    <row r="2999" spans="1:14" x14ac:dyDescent="0.25">
      <c r="A2999">
        <v>0.43368464458604183</v>
      </c>
      <c r="B2999" t="s">
        <v>1156</v>
      </c>
      <c r="C2999" t="s">
        <v>18</v>
      </c>
      <c r="D2999">
        <v>75</v>
      </c>
      <c r="E2999">
        <v>73</v>
      </c>
      <c r="F2999">
        <v>68</v>
      </c>
      <c r="G2999">
        <v>75</v>
      </c>
      <c r="H2999">
        <v>54</v>
      </c>
      <c r="I2999">
        <v>58</v>
      </c>
      <c r="J2999">
        <v>70</v>
      </c>
      <c r="K2999">
        <v>74</v>
      </c>
      <c r="L2999">
        <v>68</v>
      </c>
      <c r="M2999">
        <v>47</v>
      </c>
      <c r="N2999">
        <v>7</v>
      </c>
    </row>
    <row r="3000" spans="1:14" x14ac:dyDescent="0.25">
      <c r="A3000">
        <v>0.43369297773442439</v>
      </c>
      <c r="B3000" t="s">
        <v>4252</v>
      </c>
      <c r="C3000" t="s">
        <v>6904</v>
      </c>
      <c r="D3000">
        <v>67</v>
      </c>
      <c r="E3000">
        <v>68</v>
      </c>
      <c r="F3000">
        <v>65</v>
      </c>
      <c r="G3000">
        <v>46</v>
      </c>
      <c r="H3000">
        <v>64</v>
      </c>
      <c r="I3000">
        <v>76</v>
      </c>
      <c r="J3000">
        <v>77</v>
      </c>
      <c r="K3000">
        <v>64</v>
      </c>
      <c r="L3000">
        <v>67</v>
      </c>
      <c r="M3000">
        <v>59</v>
      </c>
      <c r="N3000">
        <v>14</v>
      </c>
    </row>
    <row r="3001" spans="1:14" x14ac:dyDescent="0.25">
      <c r="A3001">
        <v>0.43381203581905037</v>
      </c>
      <c r="B3001" t="s">
        <v>3758</v>
      </c>
      <c r="C3001" t="s">
        <v>6904</v>
      </c>
      <c r="D3001">
        <v>68</v>
      </c>
      <c r="E3001">
        <v>52</v>
      </c>
      <c r="F3001">
        <v>50</v>
      </c>
      <c r="G3001">
        <v>65</v>
      </c>
      <c r="H3001">
        <v>42</v>
      </c>
      <c r="I3001">
        <v>54</v>
      </c>
      <c r="J3001">
        <v>72</v>
      </c>
      <c r="K3001">
        <v>74</v>
      </c>
      <c r="L3001">
        <v>71</v>
      </c>
      <c r="M3001">
        <v>51</v>
      </c>
      <c r="N3001">
        <v>10</v>
      </c>
    </row>
    <row r="3002" spans="1:14" x14ac:dyDescent="0.25">
      <c r="A3002">
        <v>0.43397932600262368</v>
      </c>
      <c r="B3002" t="s">
        <v>2416</v>
      </c>
      <c r="C3002" t="s">
        <v>6905</v>
      </c>
      <c r="D3002">
        <v>71</v>
      </c>
      <c r="E3002">
        <v>71</v>
      </c>
      <c r="F3002">
        <v>75</v>
      </c>
      <c r="G3002">
        <v>21</v>
      </c>
      <c r="H3002">
        <v>71</v>
      </c>
      <c r="I3002">
        <v>82</v>
      </c>
      <c r="J3002">
        <v>81</v>
      </c>
      <c r="K3002">
        <v>73</v>
      </c>
      <c r="L3002">
        <v>44</v>
      </c>
      <c r="M3002">
        <v>61</v>
      </c>
      <c r="N3002">
        <v>12</v>
      </c>
    </row>
    <row r="3003" spans="1:14" x14ac:dyDescent="0.25">
      <c r="A3003">
        <v>0.43426896309995577</v>
      </c>
      <c r="B3003" t="s">
        <v>1974</v>
      </c>
      <c r="C3003" t="s">
        <v>6906</v>
      </c>
      <c r="D3003">
        <v>73</v>
      </c>
      <c r="E3003">
        <v>75</v>
      </c>
      <c r="F3003">
        <v>70</v>
      </c>
      <c r="G3003">
        <v>70</v>
      </c>
      <c r="H3003">
        <v>79</v>
      </c>
      <c r="I3003">
        <v>36</v>
      </c>
      <c r="J3003">
        <v>36</v>
      </c>
      <c r="K3003">
        <v>76</v>
      </c>
      <c r="L3003">
        <v>60</v>
      </c>
      <c r="M3003">
        <v>71</v>
      </c>
      <c r="N3003">
        <v>14</v>
      </c>
    </row>
    <row r="3004" spans="1:14" x14ac:dyDescent="0.25">
      <c r="A3004">
        <v>0.43445982390700422</v>
      </c>
      <c r="B3004" t="s">
        <v>6419</v>
      </c>
      <c r="C3004" t="s">
        <v>6904</v>
      </c>
      <c r="D3004">
        <v>61</v>
      </c>
      <c r="E3004">
        <v>67</v>
      </c>
      <c r="F3004">
        <v>59</v>
      </c>
      <c r="G3004">
        <v>35</v>
      </c>
      <c r="H3004">
        <v>45</v>
      </c>
      <c r="I3004">
        <v>68</v>
      </c>
      <c r="J3004">
        <v>72</v>
      </c>
      <c r="K3004">
        <v>67</v>
      </c>
      <c r="L3004">
        <v>35</v>
      </c>
      <c r="M3004">
        <v>54</v>
      </c>
      <c r="N3004">
        <v>15</v>
      </c>
    </row>
    <row r="3005" spans="1:14" x14ac:dyDescent="0.25">
      <c r="A3005">
        <v>0.43535271084229776</v>
      </c>
      <c r="B3005" t="s">
        <v>206</v>
      </c>
      <c r="C3005" t="s">
        <v>6904</v>
      </c>
      <c r="D3005">
        <v>82</v>
      </c>
      <c r="E3005">
        <v>64</v>
      </c>
      <c r="F3005">
        <v>53</v>
      </c>
      <c r="G3005">
        <v>81</v>
      </c>
      <c r="H3005">
        <v>22</v>
      </c>
      <c r="I3005">
        <v>54</v>
      </c>
      <c r="J3005">
        <v>63</v>
      </c>
      <c r="K3005">
        <v>90</v>
      </c>
      <c r="L3005">
        <v>79</v>
      </c>
      <c r="M3005">
        <v>45</v>
      </c>
      <c r="N3005">
        <v>5</v>
      </c>
    </row>
    <row r="3006" spans="1:14" x14ac:dyDescent="0.25">
      <c r="A3006">
        <v>0.4355852183981328</v>
      </c>
      <c r="B3006" t="s">
        <v>3472</v>
      </c>
      <c r="C3006" t="s">
        <v>6904</v>
      </c>
      <c r="D3006">
        <v>69</v>
      </c>
      <c r="E3006">
        <v>57</v>
      </c>
      <c r="F3006">
        <v>43</v>
      </c>
      <c r="G3006">
        <v>69</v>
      </c>
      <c r="H3006">
        <v>30</v>
      </c>
      <c r="I3006">
        <v>77</v>
      </c>
      <c r="J3006">
        <v>76</v>
      </c>
      <c r="K3006">
        <v>76</v>
      </c>
      <c r="L3006">
        <v>68</v>
      </c>
      <c r="M3006">
        <v>26</v>
      </c>
      <c r="N3006">
        <v>10</v>
      </c>
    </row>
    <row r="3007" spans="1:14" x14ac:dyDescent="0.25">
      <c r="A3007">
        <v>0.43611462585302696</v>
      </c>
      <c r="B3007" t="s">
        <v>5036</v>
      </c>
      <c r="C3007" t="s">
        <v>6904</v>
      </c>
      <c r="D3007">
        <v>66</v>
      </c>
      <c r="E3007">
        <v>61</v>
      </c>
      <c r="F3007">
        <v>47</v>
      </c>
      <c r="G3007">
        <v>58</v>
      </c>
      <c r="H3007">
        <v>58</v>
      </c>
      <c r="I3007">
        <v>46</v>
      </c>
      <c r="J3007">
        <v>59</v>
      </c>
      <c r="K3007">
        <v>75</v>
      </c>
      <c r="L3007">
        <v>68</v>
      </c>
      <c r="M3007">
        <v>34</v>
      </c>
      <c r="N3007">
        <v>16</v>
      </c>
    </row>
    <row r="3008" spans="1:14" x14ac:dyDescent="0.25">
      <c r="A3008">
        <v>0.43621504998938632</v>
      </c>
      <c r="B3008" t="s">
        <v>3007</v>
      </c>
      <c r="C3008" t="s">
        <v>6906</v>
      </c>
      <c r="D3008">
        <v>70</v>
      </c>
      <c r="E3008">
        <v>70</v>
      </c>
      <c r="F3008">
        <v>74</v>
      </c>
      <c r="G3008">
        <v>49</v>
      </c>
      <c r="H3008">
        <v>73</v>
      </c>
      <c r="I3008">
        <v>83</v>
      </c>
      <c r="J3008">
        <v>74</v>
      </c>
      <c r="K3008">
        <v>48</v>
      </c>
      <c r="L3008">
        <v>43</v>
      </c>
      <c r="M3008">
        <v>63</v>
      </c>
      <c r="N3008">
        <v>13</v>
      </c>
    </row>
    <row r="3009" spans="1:14" x14ac:dyDescent="0.25">
      <c r="A3009">
        <v>0.4362199692146258</v>
      </c>
      <c r="B3009" t="s">
        <v>2462</v>
      </c>
      <c r="C3009" t="s">
        <v>6905</v>
      </c>
      <c r="D3009">
        <v>71</v>
      </c>
      <c r="E3009">
        <v>67</v>
      </c>
      <c r="F3009">
        <v>69</v>
      </c>
      <c r="G3009">
        <v>43</v>
      </c>
      <c r="H3009">
        <v>67</v>
      </c>
      <c r="I3009">
        <v>83</v>
      </c>
      <c r="J3009">
        <v>81</v>
      </c>
      <c r="K3009">
        <v>34</v>
      </c>
      <c r="L3009">
        <v>65</v>
      </c>
      <c r="M3009">
        <v>66</v>
      </c>
      <c r="N3009">
        <v>10</v>
      </c>
    </row>
    <row r="3010" spans="1:14" x14ac:dyDescent="0.25">
      <c r="A3010">
        <v>0.43626685904694162</v>
      </c>
      <c r="B3010" t="s">
        <v>618</v>
      </c>
      <c r="C3010" t="s">
        <v>6904</v>
      </c>
      <c r="D3010">
        <v>79</v>
      </c>
      <c r="E3010">
        <v>22</v>
      </c>
      <c r="F3010">
        <v>14</v>
      </c>
      <c r="G3010">
        <v>15</v>
      </c>
      <c r="H3010">
        <v>44</v>
      </c>
      <c r="I3010">
        <v>52</v>
      </c>
      <c r="J3010">
        <v>50</v>
      </c>
      <c r="K3010">
        <v>62</v>
      </c>
      <c r="L3010">
        <v>14</v>
      </c>
      <c r="M3010">
        <v>12</v>
      </c>
      <c r="N3010">
        <v>79</v>
      </c>
    </row>
    <row r="3011" spans="1:14" x14ac:dyDescent="0.25">
      <c r="A3011">
        <v>0.43658924896780371</v>
      </c>
      <c r="B3011" t="s">
        <v>334</v>
      </c>
      <c r="C3011" t="s">
        <v>6905</v>
      </c>
      <c r="D3011">
        <v>80</v>
      </c>
      <c r="E3011">
        <v>77</v>
      </c>
      <c r="F3011">
        <v>76</v>
      </c>
      <c r="G3011">
        <v>78</v>
      </c>
      <c r="H3011">
        <v>69</v>
      </c>
      <c r="I3011">
        <v>80</v>
      </c>
      <c r="J3011">
        <v>83</v>
      </c>
      <c r="K3011">
        <v>75</v>
      </c>
      <c r="L3011">
        <v>66</v>
      </c>
      <c r="M3011">
        <v>70</v>
      </c>
      <c r="N3011">
        <v>12</v>
      </c>
    </row>
    <row r="3012" spans="1:14" x14ac:dyDescent="0.25">
      <c r="A3012">
        <v>0.4369200148105159</v>
      </c>
      <c r="B3012" t="s">
        <v>2102</v>
      </c>
      <c r="C3012" t="s">
        <v>6906</v>
      </c>
      <c r="D3012">
        <v>72</v>
      </c>
      <c r="E3012">
        <v>62</v>
      </c>
      <c r="F3012">
        <v>53</v>
      </c>
      <c r="G3012">
        <v>75</v>
      </c>
      <c r="H3012">
        <v>32</v>
      </c>
      <c r="I3012">
        <v>68</v>
      </c>
      <c r="J3012">
        <v>64</v>
      </c>
      <c r="K3012">
        <v>80</v>
      </c>
      <c r="L3012">
        <v>67</v>
      </c>
      <c r="M3012">
        <v>16</v>
      </c>
      <c r="N3012">
        <v>7</v>
      </c>
    </row>
    <row r="3013" spans="1:14" x14ac:dyDescent="0.25">
      <c r="A3013">
        <v>0.43694823613941913</v>
      </c>
      <c r="B3013" t="s">
        <v>3638</v>
      </c>
      <c r="C3013" t="s">
        <v>6905</v>
      </c>
      <c r="D3013">
        <v>69</v>
      </c>
      <c r="E3013">
        <v>74</v>
      </c>
      <c r="F3013">
        <v>72</v>
      </c>
      <c r="G3013">
        <v>27</v>
      </c>
      <c r="H3013">
        <v>73</v>
      </c>
      <c r="I3013">
        <v>72</v>
      </c>
      <c r="J3013">
        <v>76</v>
      </c>
      <c r="K3013">
        <v>61</v>
      </c>
      <c r="L3013">
        <v>49</v>
      </c>
      <c r="M3013">
        <v>70</v>
      </c>
      <c r="N3013">
        <v>15</v>
      </c>
    </row>
    <row r="3014" spans="1:14" x14ac:dyDescent="0.25">
      <c r="A3014">
        <v>0.43718811092014576</v>
      </c>
      <c r="B3014" t="s">
        <v>2588</v>
      </c>
      <c r="C3014" t="s">
        <v>6905</v>
      </c>
      <c r="D3014">
        <v>71</v>
      </c>
      <c r="E3014">
        <v>70</v>
      </c>
      <c r="F3014">
        <v>70</v>
      </c>
      <c r="G3014">
        <v>50</v>
      </c>
      <c r="H3014">
        <v>74</v>
      </c>
      <c r="I3014">
        <v>75</v>
      </c>
      <c r="J3014">
        <v>75</v>
      </c>
      <c r="K3014">
        <v>62</v>
      </c>
      <c r="L3014">
        <v>56</v>
      </c>
      <c r="M3014">
        <v>64</v>
      </c>
      <c r="N3014">
        <v>14</v>
      </c>
    </row>
    <row r="3015" spans="1:14" x14ac:dyDescent="0.25">
      <c r="A3015">
        <v>0.43719628863285032</v>
      </c>
      <c r="B3015" t="s">
        <v>5879</v>
      </c>
      <c r="C3015" t="s">
        <v>6904</v>
      </c>
      <c r="D3015">
        <v>63</v>
      </c>
      <c r="E3015">
        <v>63</v>
      </c>
      <c r="F3015">
        <v>62</v>
      </c>
      <c r="G3015">
        <v>61</v>
      </c>
      <c r="H3015">
        <v>38</v>
      </c>
      <c r="I3015">
        <v>63</v>
      </c>
      <c r="J3015">
        <v>64</v>
      </c>
      <c r="K3015">
        <v>74</v>
      </c>
      <c r="L3015">
        <v>59</v>
      </c>
      <c r="M3015">
        <v>48</v>
      </c>
      <c r="N3015">
        <v>8</v>
      </c>
    </row>
    <row r="3016" spans="1:14" x14ac:dyDescent="0.25">
      <c r="A3016">
        <v>0.43720986035524034</v>
      </c>
      <c r="B3016" t="s">
        <v>3013</v>
      </c>
      <c r="C3016" t="s">
        <v>6904</v>
      </c>
      <c r="D3016">
        <v>70</v>
      </c>
      <c r="E3016">
        <v>74</v>
      </c>
      <c r="F3016">
        <v>72</v>
      </c>
      <c r="G3016">
        <v>26</v>
      </c>
      <c r="H3016">
        <v>74</v>
      </c>
      <c r="I3016">
        <v>78</v>
      </c>
      <c r="J3016">
        <v>76</v>
      </c>
      <c r="K3016">
        <v>60</v>
      </c>
      <c r="L3016">
        <v>39</v>
      </c>
      <c r="M3016">
        <v>58</v>
      </c>
      <c r="N3016">
        <v>9</v>
      </c>
    </row>
    <row r="3017" spans="1:14" x14ac:dyDescent="0.25">
      <c r="A3017">
        <v>0.43740739786344218</v>
      </c>
      <c r="B3017" t="s">
        <v>4203</v>
      </c>
      <c r="C3017" t="s">
        <v>18</v>
      </c>
      <c r="D3017">
        <v>68</v>
      </c>
      <c r="E3017">
        <v>68</v>
      </c>
      <c r="F3017">
        <v>65</v>
      </c>
      <c r="G3017">
        <v>65</v>
      </c>
      <c r="H3017">
        <v>62</v>
      </c>
      <c r="I3017">
        <v>69</v>
      </c>
      <c r="J3017">
        <v>69</v>
      </c>
      <c r="K3017">
        <v>75</v>
      </c>
      <c r="L3017">
        <v>69</v>
      </c>
      <c r="M3017">
        <v>59</v>
      </c>
      <c r="N3017">
        <v>6</v>
      </c>
    </row>
    <row r="3018" spans="1:14" x14ac:dyDescent="0.25">
      <c r="A3018">
        <v>0.43756827113881291</v>
      </c>
      <c r="B3018" t="s">
        <v>420</v>
      </c>
      <c r="C3018" t="s">
        <v>18</v>
      </c>
      <c r="D3018">
        <v>79</v>
      </c>
      <c r="E3018">
        <v>81</v>
      </c>
      <c r="F3018">
        <v>84</v>
      </c>
      <c r="G3018">
        <v>35</v>
      </c>
      <c r="H3018">
        <v>72</v>
      </c>
      <c r="I3018">
        <v>89</v>
      </c>
      <c r="J3018">
        <v>89</v>
      </c>
      <c r="K3018">
        <v>74</v>
      </c>
      <c r="L3018">
        <v>48</v>
      </c>
      <c r="M3018">
        <v>69</v>
      </c>
      <c r="N3018">
        <v>12</v>
      </c>
    </row>
    <row r="3019" spans="1:14" x14ac:dyDescent="0.25">
      <c r="A3019">
        <v>0.43782479023694332</v>
      </c>
      <c r="B3019" t="s">
        <v>6861</v>
      </c>
      <c r="C3019" t="s">
        <v>18</v>
      </c>
      <c r="D3019">
        <v>54</v>
      </c>
      <c r="E3019">
        <v>42</v>
      </c>
      <c r="F3019">
        <v>40</v>
      </c>
      <c r="G3019">
        <v>54</v>
      </c>
      <c r="H3019">
        <v>35</v>
      </c>
      <c r="I3019">
        <v>62</v>
      </c>
      <c r="J3019">
        <v>60</v>
      </c>
      <c r="K3019">
        <v>58</v>
      </c>
      <c r="L3019">
        <v>46</v>
      </c>
      <c r="M3019">
        <v>26</v>
      </c>
      <c r="N3019">
        <v>10</v>
      </c>
    </row>
    <row r="3020" spans="1:14" x14ac:dyDescent="0.25">
      <c r="A3020">
        <v>0.43791547720187907</v>
      </c>
      <c r="B3020" t="s">
        <v>5767</v>
      </c>
      <c r="C3020" t="s">
        <v>6905</v>
      </c>
      <c r="D3020">
        <v>64</v>
      </c>
      <c r="E3020">
        <v>13</v>
      </c>
      <c r="F3020">
        <v>12</v>
      </c>
      <c r="G3020">
        <v>19</v>
      </c>
      <c r="H3020">
        <v>30</v>
      </c>
      <c r="I3020">
        <v>55</v>
      </c>
      <c r="J3020">
        <v>50</v>
      </c>
      <c r="K3020">
        <v>41</v>
      </c>
      <c r="L3020">
        <v>16</v>
      </c>
      <c r="M3020">
        <v>14</v>
      </c>
      <c r="N3020">
        <v>65</v>
      </c>
    </row>
    <row r="3021" spans="1:14" x14ac:dyDescent="0.25">
      <c r="A3021">
        <v>0.43794394220267507</v>
      </c>
      <c r="B3021" t="s">
        <v>1641</v>
      </c>
      <c r="C3021" t="s">
        <v>6905</v>
      </c>
      <c r="D3021">
        <v>74</v>
      </c>
      <c r="E3021">
        <v>29</v>
      </c>
      <c r="F3021">
        <v>14</v>
      </c>
      <c r="G3021">
        <v>10</v>
      </c>
      <c r="H3021">
        <v>46</v>
      </c>
      <c r="I3021">
        <v>42</v>
      </c>
      <c r="J3021">
        <v>49</v>
      </c>
      <c r="K3021">
        <v>64</v>
      </c>
      <c r="L3021">
        <v>19</v>
      </c>
      <c r="M3021">
        <v>9</v>
      </c>
      <c r="N3021">
        <v>83</v>
      </c>
    </row>
    <row r="3022" spans="1:14" x14ac:dyDescent="0.25">
      <c r="A3022">
        <v>0.43802525440837625</v>
      </c>
      <c r="B3022" t="s">
        <v>1003</v>
      </c>
      <c r="C3022" t="s">
        <v>6905</v>
      </c>
      <c r="D3022">
        <v>76</v>
      </c>
      <c r="E3022">
        <v>72</v>
      </c>
      <c r="F3022">
        <v>65</v>
      </c>
      <c r="G3022">
        <v>70</v>
      </c>
      <c r="H3022">
        <v>67</v>
      </c>
      <c r="I3022">
        <v>62</v>
      </c>
      <c r="J3022">
        <v>65</v>
      </c>
      <c r="K3022">
        <v>80</v>
      </c>
      <c r="L3022">
        <v>68</v>
      </c>
      <c r="M3022">
        <v>47</v>
      </c>
      <c r="N3022">
        <v>12</v>
      </c>
    </row>
    <row r="3023" spans="1:14" x14ac:dyDescent="0.25">
      <c r="A3023">
        <v>0.4381255136205654</v>
      </c>
      <c r="B3023" t="s">
        <v>268</v>
      </c>
      <c r="C3023" t="s">
        <v>6905</v>
      </c>
      <c r="D3023">
        <v>81</v>
      </c>
      <c r="E3023">
        <v>83</v>
      </c>
      <c r="F3023">
        <v>75</v>
      </c>
      <c r="G3023">
        <v>59</v>
      </c>
      <c r="H3023">
        <v>84</v>
      </c>
      <c r="I3023">
        <v>56</v>
      </c>
      <c r="J3023">
        <v>55</v>
      </c>
      <c r="K3023">
        <v>72</v>
      </c>
      <c r="L3023">
        <v>63</v>
      </c>
      <c r="M3023">
        <v>75</v>
      </c>
      <c r="N3023">
        <v>14</v>
      </c>
    </row>
    <row r="3024" spans="1:14" x14ac:dyDescent="0.25">
      <c r="A3024">
        <v>0.43815853162867102</v>
      </c>
      <c r="B3024" t="s">
        <v>829</v>
      </c>
      <c r="C3024" t="s">
        <v>6904</v>
      </c>
      <c r="D3024">
        <v>77</v>
      </c>
      <c r="E3024">
        <v>21</v>
      </c>
      <c r="F3024">
        <v>12</v>
      </c>
      <c r="G3024">
        <v>12</v>
      </c>
      <c r="H3024">
        <v>31</v>
      </c>
      <c r="I3024">
        <v>36</v>
      </c>
      <c r="J3024">
        <v>38</v>
      </c>
      <c r="K3024">
        <v>63</v>
      </c>
      <c r="L3024">
        <v>10</v>
      </c>
      <c r="M3024">
        <v>10</v>
      </c>
      <c r="N3024">
        <v>76</v>
      </c>
    </row>
    <row r="3025" spans="1:14" x14ac:dyDescent="0.25">
      <c r="A3025">
        <v>0.4384281051660992</v>
      </c>
      <c r="B3025" t="s">
        <v>2511</v>
      </c>
      <c r="C3025" t="s">
        <v>6905</v>
      </c>
      <c r="D3025">
        <v>71</v>
      </c>
      <c r="E3025">
        <v>68</v>
      </c>
      <c r="F3025">
        <v>71</v>
      </c>
      <c r="G3025">
        <v>53</v>
      </c>
      <c r="H3025">
        <v>70</v>
      </c>
      <c r="I3025">
        <v>85</v>
      </c>
      <c r="J3025">
        <v>87</v>
      </c>
      <c r="K3025">
        <v>55</v>
      </c>
      <c r="L3025">
        <v>48</v>
      </c>
      <c r="M3025">
        <v>61</v>
      </c>
      <c r="N3025">
        <v>9</v>
      </c>
    </row>
    <row r="3026" spans="1:14" x14ac:dyDescent="0.25">
      <c r="A3026">
        <v>0.43850788865045986</v>
      </c>
      <c r="B3026" t="s">
        <v>1825</v>
      </c>
      <c r="C3026" t="s">
        <v>6906</v>
      </c>
      <c r="D3026">
        <v>73</v>
      </c>
      <c r="E3026">
        <v>67</v>
      </c>
      <c r="F3026">
        <v>70</v>
      </c>
      <c r="G3026">
        <v>16</v>
      </c>
      <c r="H3026">
        <v>58</v>
      </c>
      <c r="I3026">
        <v>81</v>
      </c>
      <c r="J3026">
        <v>78</v>
      </c>
      <c r="K3026">
        <v>80</v>
      </c>
      <c r="L3026">
        <v>66</v>
      </c>
      <c r="M3026">
        <v>76</v>
      </c>
      <c r="N3026">
        <v>8</v>
      </c>
    </row>
    <row r="3027" spans="1:14" x14ac:dyDescent="0.25">
      <c r="A3027">
        <v>0.43851995388474729</v>
      </c>
      <c r="B3027" t="s">
        <v>5736</v>
      </c>
      <c r="C3027" t="s">
        <v>6905</v>
      </c>
      <c r="D3027">
        <v>64</v>
      </c>
      <c r="E3027">
        <v>60</v>
      </c>
      <c r="F3027">
        <v>44</v>
      </c>
      <c r="G3027">
        <v>60</v>
      </c>
      <c r="H3027">
        <v>43</v>
      </c>
      <c r="I3027">
        <v>33</v>
      </c>
      <c r="J3027">
        <v>34</v>
      </c>
      <c r="K3027">
        <v>77</v>
      </c>
      <c r="L3027">
        <v>64</v>
      </c>
      <c r="M3027">
        <v>44</v>
      </c>
      <c r="N3027">
        <v>13</v>
      </c>
    </row>
    <row r="3028" spans="1:14" x14ac:dyDescent="0.25">
      <c r="A3028">
        <v>0.43852272322843766</v>
      </c>
      <c r="B3028" t="s">
        <v>3490</v>
      </c>
      <c r="C3028" t="s">
        <v>6906</v>
      </c>
      <c r="D3028">
        <v>69</v>
      </c>
      <c r="E3028">
        <v>64</v>
      </c>
      <c r="F3028">
        <v>58</v>
      </c>
      <c r="G3028">
        <v>63</v>
      </c>
      <c r="H3028">
        <v>45</v>
      </c>
      <c r="I3028">
        <v>72</v>
      </c>
      <c r="J3028">
        <v>75</v>
      </c>
      <c r="K3028">
        <v>72</v>
      </c>
      <c r="L3028">
        <v>55</v>
      </c>
      <c r="M3028">
        <v>40</v>
      </c>
      <c r="N3028">
        <v>13</v>
      </c>
    </row>
    <row r="3029" spans="1:14" x14ac:dyDescent="0.25">
      <c r="A3029">
        <v>0.43861449764257066</v>
      </c>
      <c r="B3029" t="s">
        <v>888</v>
      </c>
      <c r="C3029" t="s">
        <v>6905</v>
      </c>
      <c r="D3029">
        <v>76</v>
      </c>
      <c r="E3029">
        <v>78</v>
      </c>
      <c r="F3029">
        <v>76</v>
      </c>
      <c r="G3029">
        <v>67</v>
      </c>
      <c r="H3029">
        <v>41</v>
      </c>
      <c r="I3029">
        <v>79</v>
      </c>
      <c r="J3029">
        <v>79</v>
      </c>
      <c r="K3029">
        <v>54</v>
      </c>
      <c r="L3029">
        <v>59</v>
      </c>
      <c r="M3029">
        <v>43</v>
      </c>
      <c r="N3029">
        <v>7</v>
      </c>
    </row>
    <row r="3030" spans="1:14" x14ac:dyDescent="0.25">
      <c r="A3030">
        <v>0.43865728461977616</v>
      </c>
      <c r="B3030" t="s">
        <v>4357</v>
      </c>
      <c r="C3030" t="s">
        <v>6905</v>
      </c>
      <c r="D3030">
        <v>67</v>
      </c>
      <c r="E3030">
        <v>71</v>
      </c>
      <c r="F3030">
        <v>71</v>
      </c>
      <c r="G3030">
        <v>15</v>
      </c>
      <c r="H3030">
        <v>56</v>
      </c>
      <c r="I3030">
        <v>85</v>
      </c>
      <c r="J3030">
        <v>79</v>
      </c>
      <c r="K3030">
        <v>58</v>
      </c>
      <c r="L3030">
        <v>59</v>
      </c>
      <c r="M3030">
        <v>65</v>
      </c>
      <c r="N3030">
        <v>12</v>
      </c>
    </row>
    <row r="3031" spans="1:14" x14ac:dyDescent="0.25">
      <c r="A3031">
        <v>0.43868924265173226</v>
      </c>
      <c r="B3031" t="s">
        <v>860</v>
      </c>
      <c r="C3031" t="s">
        <v>6904</v>
      </c>
      <c r="D3031">
        <v>76</v>
      </c>
      <c r="E3031">
        <v>80</v>
      </c>
      <c r="F3031">
        <v>80</v>
      </c>
      <c r="G3031">
        <v>12</v>
      </c>
      <c r="H3031">
        <v>68</v>
      </c>
      <c r="I3031">
        <v>85</v>
      </c>
      <c r="J3031">
        <v>79</v>
      </c>
      <c r="K3031">
        <v>38</v>
      </c>
      <c r="L3031">
        <v>40</v>
      </c>
      <c r="M3031">
        <v>69</v>
      </c>
      <c r="N3031">
        <v>8</v>
      </c>
    </row>
    <row r="3032" spans="1:14" x14ac:dyDescent="0.25">
      <c r="A3032">
        <v>0.43879515026942861</v>
      </c>
      <c r="B3032" t="s">
        <v>3614</v>
      </c>
      <c r="C3032" t="s">
        <v>6904</v>
      </c>
      <c r="D3032">
        <v>69</v>
      </c>
      <c r="E3032">
        <v>69</v>
      </c>
      <c r="F3032">
        <v>66</v>
      </c>
      <c r="G3032">
        <v>61</v>
      </c>
      <c r="H3032">
        <v>65</v>
      </c>
      <c r="I3032">
        <v>75</v>
      </c>
      <c r="J3032">
        <v>62</v>
      </c>
      <c r="K3032">
        <v>65</v>
      </c>
      <c r="L3032">
        <v>40</v>
      </c>
      <c r="M3032">
        <v>60</v>
      </c>
      <c r="N3032">
        <v>6</v>
      </c>
    </row>
    <row r="3033" spans="1:14" x14ac:dyDescent="0.25">
      <c r="A3033">
        <v>0.43888163261706992</v>
      </c>
      <c r="B3033" t="s">
        <v>6679</v>
      </c>
      <c r="C3033" t="s">
        <v>6904</v>
      </c>
      <c r="D3033">
        <v>58</v>
      </c>
      <c r="E3033">
        <v>61</v>
      </c>
      <c r="F3033">
        <v>64</v>
      </c>
      <c r="G3033">
        <v>22</v>
      </c>
      <c r="H3033">
        <v>56</v>
      </c>
      <c r="I3033">
        <v>80</v>
      </c>
      <c r="J3033">
        <v>78</v>
      </c>
      <c r="K3033">
        <v>43</v>
      </c>
      <c r="L3033">
        <v>41</v>
      </c>
      <c r="M3033">
        <v>56</v>
      </c>
      <c r="N3033">
        <v>12</v>
      </c>
    </row>
    <row r="3034" spans="1:14" x14ac:dyDescent="0.25">
      <c r="A3034">
        <v>0.43916037922407347</v>
      </c>
      <c r="B3034" t="s">
        <v>6060</v>
      </c>
      <c r="C3034" t="s">
        <v>6905</v>
      </c>
      <c r="D3034">
        <v>63</v>
      </c>
      <c r="E3034">
        <v>64</v>
      </c>
      <c r="F3034">
        <v>62</v>
      </c>
      <c r="G3034">
        <v>23</v>
      </c>
      <c r="H3034">
        <v>58</v>
      </c>
      <c r="I3034">
        <v>79</v>
      </c>
      <c r="J3034">
        <v>78</v>
      </c>
      <c r="K3034">
        <v>66</v>
      </c>
      <c r="L3034">
        <v>55</v>
      </c>
      <c r="M3034">
        <v>64</v>
      </c>
      <c r="N3034">
        <v>10</v>
      </c>
    </row>
    <row r="3035" spans="1:14" x14ac:dyDescent="0.25">
      <c r="A3035">
        <v>0.43916724836326138</v>
      </c>
      <c r="B3035" t="s">
        <v>3947</v>
      </c>
      <c r="C3035" t="s">
        <v>6904</v>
      </c>
      <c r="D3035">
        <v>68</v>
      </c>
      <c r="E3035">
        <v>67</v>
      </c>
      <c r="F3035">
        <v>69</v>
      </c>
      <c r="G3035">
        <v>67</v>
      </c>
      <c r="H3035">
        <v>61</v>
      </c>
      <c r="I3035">
        <v>73</v>
      </c>
      <c r="J3035">
        <v>74</v>
      </c>
      <c r="K3035">
        <v>65</v>
      </c>
      <c r="L3035">
        <v>50</v>
      </c>
      <c r="M3035">
        <v>52</v>
      </c>
      <c r="N3035">
        <v>7</v>
      </c>
    </row>
    <row r="3036" spans="1:14" x14ac:dyDescent="0.25">
      <c r="A3036">
        <v>0.4392415483539911</v>
      </c>
      <c r="B3036" t="s">
        <v>2271</v>
      </c>
      <c r="C3036" t="s">
        <v>6904</v>
      </c>
      <c r="D3036">
        <v>72</v>
      </c>
      <c r="E3036">
        <v>25</v>
      </c>
      <c r="F3036">
        <v>15</v>
      </c>
      <c r="G3036">
        <v>11</v>
      </c>
      <c r="H3036">
        <v>55</v>
      </c>
      <c r="I3036">
        <v>59</v>
      </c>
      <c r="J3036">
        <v>56</v>
      </c>
      <c r="K3036">
        <v>80</v>
      </c>
      <c r="L3036">
        <v>14</v>
      </c>
      <c r="M3036">
        <v>12</v>
      </c>
      <c r="N3036">
        <v>73</v>
      </c>
    </row>
    <row r="3037" spans="1:14" x14ac:dyDescent="0.25">
      <c r="A3037">
        <v>0.43930514358498007</v>
      </c>
      <c r="B3037" t="s">
        <v>419</v>
      </c>
      <c r="C3037" t="s">
        <v>6905</v>
      </c>
      <c r="D3037">
        <v>79</v>
      </c>
      <c r="E3037">
        <v>83</v>
      </c>
      <c r="F3037">
        <v>85</v>
      </c>
      <c r="G3037">
        <v>43</v>
      </c>
      <c r="H3037">
        <v>84</v>
      </c>
      <c r="I3037">
        <v>76</v>
      </c>
      <c r="J3037">
        <v>68</v>
      </c>
      <c r="K3037">
        <v>34</v>
      </c>
      <c r="L3037">
        <v>53</v>
      </c>
      <c r="M3037">
        <v>71</v>
      </c>
      <c r="N3037">
        <v>6</v>
      </c>
    </row>
    <row r="3038" spans="1:14" x14ac:dyDescent="0.25">
      <c r="A3038">
        <v>0.43934062367659577</v>
      </c>
      <c r="B3038" t="s">
        <v>3317</v>
      </c>
      <c r="C3038" t="s">
        <v>6904</v>
      </c>
      <c r="D3038">
        <v>69</v>
      </c>
      <c r="E3038">
        <v>71</v>
      </c>
      <c r="F3038">
        <v>70</v>
      </c>
      <c r="G3038">
        <v>18</v>
      </c>
      <c r="H3038">
        <v>72</v>
      </c>
      <c r="I3038">
        <v>80</v>
      </c>
      <c r="J3038">
        <v>75</v>
      </c>
      <c r="K3038">
        <v>44</v>
      </c>
      <c r="L3038">
        <v>38</v>
      </c>
      <c r="M3038">
        <v>51</v>
      </c>
      <c r="N3038">
        <v>10</v>
      </c>
    </row>
    <row r="3039" spans="1:14" x14ac:dyDescent="0.25">
      <c r="A3039">
        <v>0.43950805053904718</v>
      </c>
      <c r="B3039" t="s">
        <v>2396</v>
      </c>
      <c r="C3039" t="s">
        <v>6906</v>
      </c>
      <c r="D3039">
        <v>71</v>
      </c>
      <c r="E3039">
        <v>65</v>
      </c>
      <c r="F3039">
        <v>62</v>
      </c>
      <c r="G3039">
        <v>64</v>
      </c>
      <c r="H3039">
        <v>71</v>
      </c>
      <c r="I3039">
        <v>53</v>
      </c>
      <c r="J3039">
        <v>54</v>
      </c>
      <c r="K3039">
        <v>63</v>
      </c>
      <c r="L3039">
        <v>58</v>
      </c>
      <c r="M3039">
        <v>48</v>
      </c>
      <c r="N3039">
        <v>10</v>
      </c>
    </row>
    <row r="3040" spans="1:14" x14ac:dyDescent="0.25">
      <c r="A3040">
        <v>0.43971781519589803</v>
      </c>
      <c r="B3040" t="s">
        <v>4205</v>
      </c>
      <c r="C3040" t="s">
        <v>6904</v>
      </c>
      <c r="D3040">
        <v>68</v>
      </c>
      <c r="E3040">
        <v>60</v>
      </c>
      <c r="F3040">
        <v>43</v>
      </c>
      <c r="G3040">
        <v>70</v>
      </c>
      <c r="H3040">
        <v>59</v>
      </c>
      <c r="I3040">
        <v>43</v>
      </c>
      <c r="J3040">
        <v>46</v>
      </c>
      <c r="K3040">
        <v>70</v>
      </c>
      <c r="L3040">
        <v>70</v>
      </c>
      <c r="M3040">
        <v>44</v>
      </c>
      <c r="N3040">
        <v>14</v>
      </c>
    </row>
    <row r="3041" spans="1:14" x14ac:dyDescent="0.25">
      <c r="A3041">
        <v>0.43979216740596261</v>
      </c>
      <c r="B3041" t="s">
        <v>2793</v>
      </c>
      <c r="C3041" t="s">
        <v>18</v>
      </c>
      <c r="D3041">
        <v>70</v>
      </c>
      <c r="E3041">
        <v>28</v>
      </c>
      <c r="F3041">
        <v>10</v>
      </c>
      <c r="G3041">
        <v>6</v>
      </c>
      <c r="H3041">
        <v>33</v>
      </c>
      <c r="I3041">
        <v>47</v>
      </c>
      <c r="J3041">
        <v>52</v>
      </c>
      <c r="K3041">
        <v>66</v>
      </c>
      <c r="L3041">
        <v>13</v>
      </c>
      <c r="M3041">
        <v>5</v>
      </c>
      <c r="N3041">
        <v>70</v>
      </c>
    </row>
    <row r="3042" spans="1:14" x14ac:dyDescent="0.25">
      <c r="A3042">
        <v>0.43979400899165388</v>
      </c>
      <c r="B3042" t="s">
        <v>3100</v>
      </c>
      <c r="C3042" t="s">
        <v>6904</v>
      </c>
      <c r="D3042">
        <v>70</v>
      </c>
      <c r="E3042">
        <v>66</v>
      </c>
      <c r="F3042">
        <v>65</v>
      </c>
      <c r="G3042">
        <v>15</v>
      </c>
      <c r="H3042">
        <v>50</v>
      </c>
      <c r="I3042">
        <v>68</v>
      </c>
      <c r="J3042">
        <v>76</v>
      </c>
      <c r="K3042">
        <v>86</v>
      </c>
      <c r="L3042">
        <v>71</v>
      </c>
      <c r="M3042">
        <v>70</v>
      </c>
      <c r="N3042">
        <v>8</v>
      </c>
    </row>
    <row r="3043" spans="1:14" x14ac:dyDescent="0.25">
      <c r="A3043">
        <v>0.43982033290218248</v>
      </c>
      <c r="B3043" t="s">
        <v>2649</v>
      </c>
      <c r="C3043" t="s">
        <v>6904</v>
      </c>
      <c r="D3043">
        <v>71</v>
      </c>
      <c r="E3043">
        <v>69</v>
      </c>
      <c r="F3043">
        <v>67</v>
      </c>
      <c r="G3043">
        <v>21</v>
      </c>
      <c r="H3043">
        <v>60</v>
      </c>
      <c r="I3043">
        <v>66</v>
      </c>
      <c r="J3043">
        <v>67</v>
      </c>
      <c r="K3043">
        <v>76</v>
      </c>
      <c r="L3043">
        <v>73</v>
      </c>
      <c r="M3043">
        <v>72</v>
      </c>
      <c r="N3043">
        <v>7</v>
      </c>
    </row>
    <row r="3044" spans="1:14" x14ac:dyDescent="0.25">
      <c r="A3044">
        <v>0.43982967911497384</v>
      </c>
      <c r="B3044" t="s">
        <v>2069</v>
      </c>
      <c r="C3044" t="s">
        <v>6904</v>
      </c>
      <c r="D3044">
        <v>72</v>
      </c>
      <c r="E3044">
        <v>73</v>
      </c>
      <c r="F3044">
        <v>60</v>
      </c>
      <c r="G3044">
        <v>23</v>
      </c>
      <c r="H3044">
        <v>52</v>
      </c>
      <c r="I3044">
        <v>46</v>
      </c>
      <c r="J3044">
        <v>63</v>
      </c>
      <c r="K3044">
        <v>85</v>
      </c>
      <c r="L3044">
        <v>81</v>
      </c>
      <c r="M3044">
        <v>77</v>
      </c>
      <c r="N3044">
        <v>16</v>
      </c>
    </row>
    <row r="3045" spans="1:14" x14ac:dyDescent="0.25">
      <c r="A3045">
        <v>0.43996386405909649</v>
      </c>
      <c r="B3045" t="s">
        <v>4834</v>
      </c>
      <c r="C3045" t="s">
        <v>6905</v>
      </c>
      <c r="D3045">
        <v>66</v>
      </c>
      <c r="E3045">
        <v>65</v>
      </c>
      <c r="F3045">
        <v>59</v>
      </c>
      <c r="G3045">
        <v>69</v>
      </c>
      <c r="H3045">
        <v>52</v>
      </c>
      <c r="I3045">
        <v>62</v>
      </c>
      <c r="J3045">
        <v>67</v>
      </c>
      <c r="K3045">
        <v>65</v>
      </c>
      <c r="L3045">
        <v>37</v>
      </c>
      <c r="M3045">
        <v>39</v>
      </c>
      <c r="N3045">
        <v>11</v>
      </c>
    </row>
    <row r="3046" spans="1:14" x14ac:dyDescent="0.25">
      <c r="A3046">
        <v>0.44018453382803291</v>
      </c>
      <c r="B3046" t="s">
        <v>1268</v>
      </c>
      <c r="C3046" t="s">
        <v>6904</v>
      </c>
      <c r="D3046">
        <v>75</v>
      </c>
      <c r="E3046">
        <v>79</v>
      </c>
      <c r="F3046">
        <v>72</v>
      </c>
      <c r="G3046">
        <v>60</v>
      </c>
      <c r="H3046">
        <v>76</v>
      </c>
      <c r="I3046">
        <v>69</v>
      </c>
      <c r="J3046">
        <v>68</v>
      </c>
      <c r="K3046">
        <v>69</v>
      </c>
      <c r="L3046">
        <v>56</v>
      </c>
      <c r="M3046">
        <v>64</v>
      </c>
      <c r="N3046">
        <v>7</v>
      </c>
    </row>
    <row r="3047" spans="1:14" x14ac:dyDescent="0.25">
      <c r="A3047">
        <v>0.44029564012822164</v>
      </c>
      <c r="B3047" t="s">
        <v>3300</v>
      </c>
      <c r="C3047" t="s">
        <v>6905</v>
      </c>
      <c r="D3047">
        <v>69</v>
      </c>
      <c r="E3047">
        <v>66</v>
      </c>
      <c r="F3047">
        <v>57</v>
      </c>
      <c r="G3047">
        <v>59</v>
      </c>
      <c r="H3047">
        <v>46</v>
      </c>
      <c r="I3047">
        <v>75</v>
      </c>
      <c r="J3047">
        <v>80</v>
      </c>
      <c r="K3047">
        <v>66</v>
      </c>
      <c r="L3047">
        <v>52</v>
      </c>
      <c r="M3047">
        <v>33</v>
      </c>
      <c r="N3047">
        <v>15</v>
      </c>
    </row>
    <row r="3048" spans="1:14" x14ac:dyDescent="0.25">
      <c r="A3048">
        <v>0.44041589193896802</v>
      </c>
      <c r="B3048" t="s">
        <v>1097</v>
      </c>
      <c r="C3048" t="s">
        <v>6906</v>
      </c>
      <c r="D3048">
        <v>75</v>
      </c>
      <c r="E3048">
        <v>25</v>
      </c>
      <c r="F3048">
        <v>12</v>
      </c>
      <c r="G3048">
        <v>10</v>
      </c>
      <c r="H3048">
        <v>58</v>
      </c>
      <c r="I3048">
        <v>41</v>
      </c>
      <c r="J3048">
        <v>46</v>
      </c>
      <c r="K3048">
        <v>60</v>
      </c>
      <c r="L3048">
        <v>12</v>
      </c>
      <c r="M3048">
        <v>10</v>
      </c>
      <c r="N3048">
        <v>75</v>
      </c>
    </row>
    <row r="3049" spans="1:14" x14ac:dyDescent="0.25">
      <c r="A3049">
        <v>0.44076527501754692</v>
      </c>
      <c r="B3049" t="s">
        <v>5794</v>
      </c>
      <c r="C3049" t="s">
        <v>6904</v>
      </c>
      <c r="D3049">
        <v>64</v>
      </c>
      <c r="E3049">
        <v>46</v>
      </c>
      <c r="F3049">
        <v>42</v>
      </c>
      <c r="G3049">
        <v>58</v>
      </c>
      <c r="H3049">
        <v>43</v>
      </c>
      <c r="I3049">
        <v>47</v>
      </c>
      <c r="J3049">
        <v>49</v>
      </c>
      <c r="K3049">
        <v>80</v>
      </c>
      <c r="L3049">
        <v>63</v>
      </c>
      <c r="M3049">
        <v>37</v>
      </c>
      <c r="N3049">
        <v>8</v>
      </c>
    </row>
    <row r="3050" spans="1:14" x14ac:dyDescent="0.25">
      <c r="A3050">
        <v>0.44078923978523465</v>
      </c>
      <c r="B3050" t="s">
        <v>4836</v>
      </c>
      <c r="C3050" t="s">
        <v>6905</v>
      </c>
      <c r="D3050">
        <v>66</v>
      </c>
      <c r="E3050">
        <v>52</v>
      </c>
      <c r="F3050">
        <v>45</v>
      </c>
      <c r="G3050">
        <v>59</v>
      </c>
      <c r="H3050">
        <v>43</v>
      </c>
      <c r="I3050">
        <v>62</v>
      </c>
      <c r="J3050">
        <v>68</v>
      </c>
      <c r="K3050">
        <v>67</v>
      </c>
      <c r="L3050">
        <v>69</v>
      </c>
      <c r="M3050">
        <v>34</v>
      </c>
      <c r="N3050">
        <v>10</v>
      </c>
    </row>
    <row r="3051" spans="1:14" x14ac:dyDescent="0.25">
      <c r="A3051">
        <v>0.44083445740559712</v>
      </c>
      <c r="B3051" t="s">
        <v>4270</v>
      </c>
      <c r="C3051" t="s">
        <v>6905</v>
      </c>
      <c r="D3051">
        <v>67</v>
      </c>
      <c r="E3051">
        <v>64</v>
      </c>
      <c r="F3051">
        <v>62</v>
      </c>
      <c r="G3051">
        <v>20</v>
      </c>
      <c r="H3051">
        <v>59</v>
      </c>
      <c r="I3051">
        <v>68</v>
      </c>
      <c r="J3051">
        <v>75</v>
      </c>
      <c r="K3051">
        <v>71</v>
      </c>
      <c r="L3051">
        <v>63</v>
      </c>
      <c r="M3051">
        <v>69</v>
      </c>
      <c r="N3051">
        <v>14</v>
      </c>
    </row>
    <row r="3052" spans="1:14" x14ac:dyDescent="0.25">
      <c r="A3052">
        <v>0.44097651634907498</v>
      </c>
      <c r="B3052" t="s">
        <v>248</v>
      </c>
      <c r="C3052" t="s">
        <v>6905</v>
      </c>
      <c r="D3052">
        <v>81</v>
      </c>
      <c r="E3052">
        <v>81</v>
      </c>
      <c r="F3052">
        <v>79</v>
      </c>
      <c r="G3052">
        <v>66</v>
      </c>
      <c r="H3052">
        <v>81</v>
      </c>
      <c r="I3052">
        <v>73</v>
      </c>
      <c r="J3052">
        <v>70</v>
      </c>
      <c r="K3052">
        <v>77</v>
      </c>
      <c r="L3052">
        <v>75</v>
      </c>
      <c r="M3052">
        <v>66</v>
      </c>
      <c r="N3052">
        <v>7</v>
      </c>
    </row>
    <row r="3053" spans="1:14" x14ac:dyDescent="0.25">
      <c r="A3053">
        <v>0.4409893531905964</v>
      </c>
      <c r="B3053" t="s">
        <v>6884</v>
      </c>
      <c r="C3053" t="s">
        <v>6905</v>
      </c>
      <c r="D3053">
        <v>52</v>
      </c>
      <c r="E3053">
        <v>50</v>
      </c>
      <c r="F3053">
        <v>49</v>
      </c>
      <c r="G3053">
        <v>48</v>
      </c>
      <c r="H3053">
        <v>38</v>
      </c>
      <c r="I3053">
        <v>68</v>
      </c>
      <c r="J3053">
        <v>68</v>
      </c>
      <c r="K3053">
        <v>45</v>
      </c>
      <c r="L3053">
        <v>40</v>
      </c>
      <c r="M3053">
        <v>24</v>
      </c>
      <c r="N3053">
        <v>11</v>
      </c>
    </row>
    <row r="3054" spans="1:14" x14ac:dyDescent="0.25">
      <c r="A3054">
        <v>0.44137640559186575</v>
      </c>
      <c r="B3054" t="s">
        <v>5572</v>
      </c>
      <c r="C3054" t="s">
        <v>18</v>
      </c>
      <c r="D3054">
        <v>64</v>
      </c>
      <c r="E3054">
        <v>66</v>
      </c>
      <c r="F3054">
        <v>68</v>
      </c>
      <c r="G3054">
        <v>49</v>
      </c>
      <c r="H3054">
        <v>62</v>
      </c>
      <c r="I3054">
        <v>69</v>
      </c>
      <c r="J3054">
        <v>67</v>
      </c>
      <c r="K3054">
        <v>49</v>
      </c>
      <c r="L3054">
        <v>56</v>
      </c>
      <c r="M3054">
        <v>49</v>
      </c>
      <c r="N3054">
        <v>11</v>
      </c>
    </row>
    <row r="3055" spans="1:14" x14ac:dyDescent="0.25">
      <c r="A3055">
        <v>0.44139690106321261</v>
      </c>
      <c r="B3055" t="s">
        <v>3624</v>
      </c>
      <c r="C3055" t="s">
        <v>6904</v>
      </c>
      <c r="D3055">
        <v>69</v>
      </c>
      <c r="E3055">
        <v>68</v>
      </c>
      <c r="F3055">
        <v>59</v>
      </c>
      <c r="G3055">
        <v>66</v>
      </c>
      <c r="H3055">
        <v>66</v>
      </c>
      <c r="I3055">
        <v>66</v>
      </c>
      <c r="J3055">
        <v>63</v>
      </c>
      <c r="K3055">
        <v>75</v>
      </c>
      <c r="L3055">
        <v>63</v>
      </c>
      <c r="M3055">
        <v>51</v>
      </c>
      <c r="N3055">
        <v>7</v>
      </c>
    </row>
    <row r="3056" spans="1:14" x14ac:dyDescent="0.25">
      <c r="A3056">
        <v>0.44145623732951222</v>
      </c>
      <c r="B3056" t="s">
        <v>6741</v>
      </c>
      <c r="C3056" t="s">
        <v>6905</v>
      </c>
      <c r="D3056">
        <v>57</v>
      </c>
      <c r="E3056">
        <v>56</v>
      </c>
      <c r="F3056">
        <v>57</v>
      </c>
      <c r="G3056">
        <v>51</v>
      </c>
      <c r="H3056">
        <v>54</v>
      </c>
      <c r="I3056">
        <v>68</v>
      </c>
      <c r="J3056">
        <v>70</v>
      </c>
      <c r="K3056">
        <v>38</v>
      </c>
      <c r="L3056">
        <v>36</v>
      </c>
      <c r="M3056">
        <v>31</v>
      </c>
      <c r="N3056">
        <v>14</v>
      </c>
    </row>
    <row r="3057" spans="1:14" x14ac:dyDescent="0.25">
      <c r="A3057">
        <v>0.44167801140049079</v>
      </c>
      <c r="B3057" t="s">
        <v>1910</v>
      </c>
      <c r="C3057" t="s">
        <v>6904</v>
      </c>
      <c r="D3057">
        <v>73</v>
      </c>
      <c r="E3057">
        <v>74</v>
      </c>
      <c r="F3057">
        <v>71</v>
      </c>
      <c r="G3057">
        <v>58</v>
      </c>
      <c r="H3057">
        <v>74</v>
      </c>
      <c r="I3057">
        <v>62</v>
      </c>
      <c r="J3057">
        <v>55</v>
      </c>
      <c r="K3057">
        <v>63</v>
      </c>
      <c r="L3057">
        <v>47</v>
      </c>
      <c r="M3057">
        <v>70</v>
      </c>
      <c r="N3057">
        <v>8</v>
      </c>
    </row>
    <row r="3058" spans="1:14" x14ac:dyDescent="0.25">
      <c r="A3058">
        <v>0.44171555740932733</v>
      </c>
      <c r="B3058" t="s">
        <v>2360</v>
      </c>
      <c r="C3058" t="s">
        <v>6905</v>
      </c>
      <c r="D3058">
        <v>72</v>
      </c>
      <c r="E3058">
        <v>70</v>
      </c>
      <c r="F3058">
        <v>64</v>
      </c>
      <c r="G3058">
        <v>72</v>
      </c>
      <c r="H3058">
        <v>67</v>
      </c>
      <c r="I3058">
        <v>68</v>
      </c>
      <c r="J3058">
        <v>61</v>
      </c>
      <c r="K3058">
        <v>65</v>
      </c>
      <c r="L3058">
        <v>61</v>
      </c>
      <c r="M3058">
        <v>32</v>
      </c>
      <c r="N3058">
        <v>8</v>
      </c>
    </row>
    <row r="3059" spans="1:14" x14ac:dyDescent="0.25">
      <c r="A3059">
        <v>0.44172771171845837</v>
      </c>
      <c r="B3059" t="s">
        <v>3948</v>
      </c>
      <c r="C3059" t="s">
        <v>6905</v>
      </c>
      <c r="D3059">
        <v>68</v>
      </c>
      <c r="E3059">
        <v>59</v>
      </c>
      <c r="F3059">
        <v>57</v>
      </c>
      <c r="G3059">
        <v>63</v>
      </c>
      <c r="H3059">
        <v>52</v>
      </c>
      <c r="I3059">
        <v>65</v>
      </c>
      <c r="J3059">
        <v>67</v>
      </c>
      <c r="K3059">
        <v>86</v>
      </c>
      <c r="L3059">
        <v>66</v>
      </c>
      <c r="M3059">
        <v>37</v>
      </c>
      <c r="N3059">
        <v>8</v>
      </c>
    </row>
    <row r="3060" spans="1:14" x14ac:dyDescent="0.25">
      <c r="A3060">
        <v>0.44173374184574088</v>
      </c>
      <c r="B3060" t="s">
        <v>3854</v>
      </c>
      <c r="C3060" t="s">
        <v>6904</v>
      </c>
      <c r="D3060">
        <v>68</v>
      </c>
      <c r="E3060">
        <v>65</v>
      </c>
      <c r="F3060">
        <v>59</v>
      </c>
      <c r="G3060">
        <v>62</v>
      </c>
      <c r="H3060">
        <v>57</v>
      </c>
      <c r="I3060">
        <v>62</v>
      </c>
      <c r="J3060">
        <v>63</v>
      </c>
      <c r="K3060">
        <v>64</v>
      </c>
      <c r="L3060">
        <v>62</v>
      </c>
      <c r="M3060">
        <v>53</v>
      </c>
      <c r="N3060">
        <v>7</v>
      </c>
    </row>
    <row r="3061" spans="1:14" x14ac:dyDescent="0.25">
      <c r="A3061">
        <v>0.44177774116238344</v>
      </c>
      <c r="B3061" t="s">
        <v>1440</v>
      </c>
      <c r="C3061" t="s">
        <v>6906</v>
      </c>
      <c r="D3061">
        <v>74</v>
      </c>
      <c r="E3061">
        <v>65</v>
      </c>
      <c r="F3061">
        <v>55</v>
      </c>
      <c r="G3061">
        <v>73</v>
      </c>
      <c r="H3061">
        <v>55</v>
      </c>
      <c r="I3061">
        <v>54</v>
      </c>
      <c r="J3061">
        <v>67</v>
      </c>
      <c r="K3061">
        <v>83</v>
      </c>
      <c r="L3061">
        <v>70</v>
      </c>
      <c r="M3061">
        <v>41</v>
      </c>
      <c r="N3061">
        <v>10</v>
      </c>
    </row>
    <row r="3062" spans="1:14" x14ac:dyDescent="0.25">
      <c r="A3062">
        <v>0.44187332210136743</v>
      </c>
      <c r="B3062" t="s">
        <v>6835</v>
      </c>
      <c r="C3062" t="s">
        <v>18</v>
      </c>
      <c r="D3062">
        <v>55</v>
      </c>
      <c r="E3062">
        <v>33</v>
      </c>
      <c r="F3062">
        <v>21</v>
      </c>
      <c r="G3062">
        <v>56</v>
      </c>
      <c r="H3062">
        <v>28</v>
      </c>
      <c r="I3062">
        <v>67</v>
      </c>
      <c r="J3062">
        <v>62</v>
      </c>
      <c r="K3062">
        <v>70</v>
      </c>
      <c r="L3062">
        <v>53</v>
      </c>
      <c r="M3062">
        <v>21</v>
      </c>
      <c r="N3062">
        <v>5</v>
      </c>
    </row>
    <row r="3063" spans="1:14" x14ac:dyDescent="0.25">
      <c r="A3063">
        <v>0.44190739731523609</v>
      </c>
      <c r="B3063" t="s">
        <v>3298</v>
      </c>
      <c r="C3063" t="s">
        <v>6904</v>
      </c>
      <c r="D3063">
        <v>69</v>
      </c>
      <c r="E3063">
        <v>69</v>
      </c>
      <c r="F3063">
        <v>64</v>
      </c>
      <c r="G3063">
        <v>58</v>
      </c>
      <c r="H3063">
        <v>65</v>
      </c>
      <c r="I3063">
        <v>73</v>
      </c>
      <c r="J3063">
        <v>70</v>
      </c>
      <c r="K3063">
        <v>72</v>
      </c>
      <c r="L3063">
        <v>61</v>
      </c>
      <c r="M3063">
        <v>40</v>
      </c>
      <c r="N3063">
        <v>14</v>
      </c>
    </row>
    <row r="3064" spans="1:14" x14ac:dyDescent="0.25">
      <c r="A3064">
        <v>0.44194349416872147</v>
      </c>
      <c r="B3064" t="s">
        <v>2803</v>
      </c>
      <c r="C3064" t="s">
        <v>6905</v>
      </c>
      <c r="D3064">
        <v>70</v>
      </c>
      <c r="E3064">
        <v>66</v>
      </c>
      <c r="F3064">
        <v>54</v>
      </c>
      <c r="G3064">
        <v>67</v>
      </c>
      <c r="H3064">
        <v>53</v>
      </c>
      <c r="I3064">
        <v>64</v>
      </c>
      <c r="J3064">
        <v>67</v>
      </c>
      <c r="K3064">
        <v>68</v>
      </c>
      <c r="L3064">
        <v>72</v>
      </c>
      <c r="M3064">
        <v>28</v>
      </c>
      <c r="N3064">
        <v>11</v>
      </c>
    </row>
    <row r="3065" spans="1:14" x14ac:dyDescent="0.25">
      <c r="A3065">
        <v>0.4419515969068879</v>
      </c>
      <c r="B3065" t="s">
        <v>6553</v>
      </c>
      <c r="C3065" t="s">
        <v>6905</v>
      </c>
      <c r="D3065">
        <v>60</v>
      </c>
      <c r="E3065">
        <v>64</v>
      </c>
      <c r="F3065">
        <v>66</v>
      </c>
      <c r="G3065">
        <v>62</v>
      </c>
      <c r="H3065">
        <v>39</v>
      </c>
      <c r="I3065">
        <v>55</v>
      </c>
      <c r="J3065">
        <v>63</v>
      </c>
      <c r="K3065">
        <v>82</v>
      </c>
      <c r="L3065">
        <v>60</v>
      </c>
      <c r="M3065">
        <v>45</v>
      </c>
      <c r="N3065">
        <v>8</v>
      </c>
    </row>
    <row r="3066" spans="1:14" x14ac:dyDescent="0.25">
      <c r="A3066">
        <v>0.44200861746066999</v>
      </c>
      <c r="B3066" t="s">
        <v>388</v>
      </c>
      <c r="C3066" t="s">
        <v>6904</v>
      </c>
      <c r="D3066">
        <v>80</v>
      </c>
      <c r="E3066">
        <v>20</v>
      </c>
      <c r="F3066">
        <v>11</v>
      </c>
      <c r="G3066">
        <v>19</v>
      </c>
      <c r="H3066">
        <v>45</v>
      </c>
      <c r="I3066">
        <v>55</v>
      </c>
      <c r="J3066">
        <v>50</v>
      </c>
      <c r="K3066">
        <v>62</v>
      </c>
      <c r="L3066">
        <v>12</v>
      </c>
      <c r="M3066">
        <v>17</v>
      </c>
      <c r="N3066">
        <v>78</v>
      </c>
    </row>
    <row r="3067" spans="1:14" x14ac:dyDescent="0.25">
      <c r="A3067">
        <v>0.44217591524877942</v>
      </c>
      <c r="B3067" t="s">
        <v>5318</v>
      </c>
      <c r="C3067" t="s">
        <v>6906</v>
      </c>
      <c r="D3067">
        <v>65</v>
      </c>
      <c r="E3067">
        <v>63</v>
      </c>
      <c r="F3067">
        <v>66</v>
      </c>
      <c r="G3067">
        <v>61</v>
      </c>
      <c r="H3067">
        <v>55</v>
      </c>
      <c r="I3067">
        <v>76</v>
      </c>
      <c r="J3067">
        <v>76</v>
      </c>
      <c r="K3067">
        <v>64</v>
      </c>
      <c r="L3067">
        <v>59</v>
      </c>
      <c r="M3067">
        <v>36</v>
      </c>
      <c r="N3067">
        <v>13</v>
      </c>
    </row>
    <row r="3068" spans="1:14" x14ac:dyDescent="0.25">
      <c r="A3068">
        <v>0.44233816562643691</v>
      </c>
      <c r="B3068" t="s">
        <v>5383</v>
      </c>
      <c r="C3068" t="s">
        <v>6905</v>
      </c>
      <c r="D3068">
        <v>65</v>
      </c>
      <c r="E3068">
        <v>15</v>
      </c>
      <c r="F3068">
        <v>12</v>
      </c>
      <c r="G3068">
        <v>12</v>
      </c>
      <c r="H3068">
        <v>42</v>
      </c>
      <c r="I3068">
        <v>32</v>
      </c>
      <c r="J3068">
        <v>28</v>
      </c>
      <c r="K3068">
        <v>63</v>
      </c>
      <c r="L3068">
        <v>14</v>
      </c>
      <c r="M3068">
        <v>12</v>
      </c>
      <c r="N3068">
        <v>65</v>
      </c>
    </row>
    <row r="3069" spans="1:14" x14ac:dyDescent="0.25">
      <c r="A3069">
        <v>0.44238676946673594</v>
      </c>
      <c r="B3069" t="s">
        <v>3965</v>
      </c>
      <c r="C3069" t="s">
        <v>6904</v>
      </c>
      <c r="D3069">
        <v>68</v>
      </c>
      <c r="E3069">
        <v>68</v>
      </c>
      <c r="F3069">
        <v>53</v>
      </c>
      <c r="G3069">
        <v>73</v>
      </c>
      <c r="H3069">
        <v>59</v>
      </c>
      <c r="I3069">
        <v>59</v>
      </c>
      <c r="J3069">
        <v>55</v>
      </c>
      <c r="K3069">
        <v>60</v>
      </c>
      <c r="L3069">
        <v>54</v>
      </c>
      <c r="M3069">
        <v>43</v>
      </c>
      <c r="N3069">
        <v>6</v>
      </c>
    </row>
    <row r="3070" spans="1:14" x14ac:dyDescent="0.25">
      <c r="A3070">
        <v>0.44240913700897644</v>
      </c>
      <c r="B3070" t="s">
        <v>4809</v>
      </c>
      <c r="C3070" t="s">
        <v>6905</v>
      </c>
      <c r="D3070">
        <v>66</v>
      </c>
      <c r="E3070">
        <v>63</v>
      </c>
      <c r="F3070">
        <v>61</v>
      </c>
      <c r="G3070">
        <v>19</v>
      </c>
      <c r="H3070">
        <v>57</v>
      </c>
      <c r="I3070">
        <v>85</v>
      </c>
      <c r="J3070">
        <v>76</v>
      </c>
      <c r="K3070">
        <v>83</v>
      </c>
      <c r="L3070">
        <v>42</v>
      </c>
      <c r="M3070">
        <v>67</v>
      </c>
      <c r="N3070">
        <v>10</v>
      </c>
    </row>
    <row r="3071" spans="1:14" x14ac:dyDescent="0.25">
      <c r="A3071">
        <v>0.44246144214654304</v>
      </c>
      <c r="B3071" t="s">
        <v>2579</v>
      </c>
      <c r="C3071" t="s">
        <v>6904</v>
      </c>
      <c r="D3071">
        <v>66</v>
      </c>
      <c r="E3071">
        <v>55</v>
      </c>
      <c r="F3071">
        <v>63</v>
      </c>
      <c r="G3071">
        <v>67</v>
      </c>
      <c r="H3071">
        <v>43</v>
      </c>
      <c r="I3071">
        <v>82</v>
      </c>
      <c r="J3071">
        <v>90</v>
      </c>
      <c r="K3071">
        <v>69</v>
      </c>
      <c r="L3071">
        <v>58</v>
      </c>
      <c r="M3071">
        <v>35</v>
      </c>
      <c r="N3071">
        <v>13</v>
      </c>
    </row>
    <row r="3072" spans="1:14" x14ac:dyDescent="0.25">
      <c r="A3072">
        <v>0.44247785209741863</v>
      </c>
      <c r="B3072" t="s">
        <v>6160</v>
      </c>
      <c r="C3072" t="s">
        <v>18</v>
      </c>
      <c r="D3072">
        <v>62</v>
      </c>
      <c r="E3072">
        <v>16</v>
      </c>
      <c r="F3072">
        <v>15</v>
      </c>
      <c r="G3072">
        <v>12</v>
      </c>
      <c r="H3072">
        <v>47</v>
      </c>
      <c r="I3072">
        <v>41</v>
      </c>
      <c r="J3072">
        <v>48</v>
      </c>
      <c r="K3072">
        <v>53</v>
      </c>
      <c r="L3072">
        <v>11</v>
      </c>
      <c r="M3072">
        <v>15</v>
      </c>
      <c r="N3072">
        <v>57</v>
      </c>
    </row>
    <row r="3073" spans="1:14" x14ac:dyDescent="0.25">
      <c r="A3073">
        <v>0.44263218657191006</v>
      </c>
      <c r="B3073" t="s">
        <v>946</v>
      </c>
      <c r="C3073" t="s">
        <v>6905</v>
      </c>
      <c r="D3073">
        <v>76</v>
      </c>
      <c r="E3073">
        <v>78</v>
      </c>
      <c r="F3073">
        <v>74</v>
      </c>
      <c r="G3073">
        <v>60</v>
      </c>
      <c r="H3073">
        <v>77</v>
      </c>
      <c r="I3073">
        <v>74</v>
      </c>
      <c r="J3073">
        <v>70</v>
      </c>
      <c r="K3073">
        <v>65</v>
      </c>
      <c r="L3073">
        <v>58</v>
      </c>
      <c r="M3073">
        <v>66</v>
      </c>
      <c r="N3073">
        <v>6</v>
      </c>
    </row>
    <row r="3074" spans="1:14" x14ac:dyDescent="0.25">
      <c r="A3074">
        <v>0.4430562151800207</v>
      </c>
      <c r="B3074" t="s">
        <v>814</v>
      </c>
      <c r="C3074" t="s">
        <v>6904</v>
      </c>
      <c r="D3074">
        <v>77</v>
      </c>
      <c r="E3074">
        <v>18</v>
      </c>
      <c r="F3074">
        <v>15</v>
      </c>
      <c r="G3074">
        <v>15</v>
      </c>
      <c r="H3074">
        <v>13</v>
      </c>
      <c r="I3074">
        <v>42</v>
      </c>
      <c r="J3074">
        <v>42</v>
      </c>
      <c r="K3074">
        <v>60</v>
      </c>
      <c r="L3074">
        <v>14</v>
      </c>
      <c r="M3074">
        <v>14</v>
      </c>
      <c r="N3074">
        <v>76</v>
      </c>
    </row>
    <row r="3075" spans="1:14" x14ac:dyDescent="0.25">
      <c r="A3075">
        <v>0.44339950000707784</v>
      </c>
      <c r="B3075" t="s">
        <v>727</v>
      </c>
      <c r="C3075" t="s">
        <v>6904</v>
      </c>
      <c r="D3075">
        <v>77</v>
      </c>
      <c r="E3075">
        <v>73</v>
      </c>
      <c r="F3075">
        <v>64</v>
      </c>
      <c r="G3075">
        <v>75</v>
      </c>
      <c r="H3075">
        <v>68</v>
      </c>
      <c r="I3075">
        <v>66</v>
      </c>
      <c r="J3075">
        <v>69</v>
      </c>
      <c r="K3075">
        <v>74</v>
      </c>
      <c r="L3075">
        <v>83</v>
      </c>
      <c r="M3075">
        <v>41</v>
      </c>
      <c r="N3075">
        <v>10</v>
      </c>
    </row>
    <row r="3076" spans="1:14" x14ac:dyDescent="0.25">
      <c r="A3076">
        <v>0.44364666113094442</v>
      </c>
      <c r="B3076" t="s">
        <v>708</v>
      </c>
      <c r="C3076" t="s">
        <v>6904</v>
      </c>
      <c r="D3076">
        <v>77</v>
      </c>
      <c r="E3076">
        <v>80</v>
      </c>
      <c r="F3076">
        <v>77</v>
      </c>
      <c r="G3076">
        <v>72</v>
      </c>
      <c r="H3076">
        <v>78</v>
      </c>
      <c r="I3076">
        <v>78</v>
      </c>
      <c r="J3076">
        <v>82</v>
      </c>
      <c r="K3076">
        <v>75</v>
      </c>
      <c r="L3076">
        <v>67</v>
      </c>
      <c r="M3076">
        <v>54</v>
      </c>
      <c r="N3076">
        <v>7</v>
      </c>
    </row>
    <row r="3077" spans="1:14" x14ac:dyDescent="0.25">
      <c r="A3077">
        <v>0.44369656202549257</v>
      </c>
      <c r="B3077" t="s">
        <v>2799</v>
      </c>
      <c r="C3077" t="s">
        <v>6904</v>
      </c>
      <c r="D3077">
        <v>70</v>
      </c>
      <c r="E3077">
        <v>8</v>
      </c>
      <c r="F3077">
        <v>7</v>
      </c>
      <c r="G3077">
        <v>8</v>
      </c>
      <c r="H3077">
        <v>51</v>
      </c>
      <c r="I3077">
        <v>67</v>
      </c>
      <c r="J3077">
        <v>68</v>
      </c>
      <c r="K3077">
        <v>58</v>
      </c>
      <c r="L3077">
        <v>7</v>
      </c>
      <c r="M3077">
        <v>7</v>
      </c>
      <c r="N3077">
        <v>68</v>
      </c>
    </row>
    <row r="3078" spans="1:14" x14ac:dyDescent="0.25">
      <c r="A3078">
        <v>0.44387679248618694</v>
      </c>
      <c r="B3078" t="s">
        <v>4258</v>
      </c>
      <c r="C3078" t="s">
        <v>6906</v>
      </c>
      <c r="D3078">
        <v>67</v>
      </c>
      <c r="E3078">
        <v>70</v>
      </c>
      <c r="F3078">
        <v>66</v>
      </c>
      <c r="G3078">
        <v>69</v>
      </c>
      <c r="H3078">
        <v>57</v>
      </c>
      <c r="I3078">
        <v>77</v>
      </c>
      <c r="J3078">
        <v>79</v>
      </c>
      <c r="K3078">
        <v>48</v>
      </c>
      <c r="L3078">
        <v>58</v>
      </c>
      <c r="M3078">
        <v>34</v>
      </c>
      <c r="N3078">
        <v>9</v>
      </c>
    </row>
    <row r="3079" spans="1:14" x14ac:dyDescent="0.25">
      <c r="A3079">
        <v>0.44405086387318626</v>
      </c>
      <c r="B3079" t="s">
        <v>956</v>
      </c>
      <c r="C3079" t="s">
        <v>6904</v>
      </c>
      <c r="D3079">
        <v>76</v>
      </c>
      <c r="E3079">
        <v>74</v>
      </c>
      <c r="F3079">
        <v>75</v>
      </c>
      <c r="G3079">
        <v>32</v>
      </c>
      <c r="H3079">
        <v>73</v>
      </c>
      <c r="I3079">
        <v>85</v>
      </c>
      <c r="J3079">
        <v>85</v>
      </c>
      <c r="K3079">
        <v>68</v>
      </c>
      <c r="L3079">
        <v>68</v>
      </c>
      <c r="M3079">
        <v>66</v>
      </c>
      <c r="N3079">
        <v>15</v>
      </c>
    </row>
    <row r="3080" spans="1:14" x14ac:dyDescent="0.25">
      <c r="A3080">
        <v>0.44420567785021126</v>
      </c>
      <c r="B3080" t="s">
        <v>2369</v>
      </c>
      <c r="C3080" t="s">
        <v>6905</v>
      </c>
      <c r="D3080">
        <v>72</v>
      </c>
      <c r="E3080">
        <v>66</v>
      </c>
      <c r="F3080">
        <v>39</v>
      </c>
      <c r="G3080">
        <v>72</v>
      </c>
      <c r="H3080">
        <v>48</v>
      </c>
      <c r="I3080">
        <v>48</v>
      </c>
      <c r="J3080">
        <v>52</v>
      </c>
      <c r="K3080">
        <v>79</v>
      </c>
      <c r="L3080">
        <v>69</v>
      </c>
      <c r="M3080">
        <v>29</v>
      </c>
      <c r="N3080">
        <v>7</v>
      </c>
    </row>
    <row r="3081" spans="1:14" x14ac:dyDescent="0.25">
      <c r="A3081">
        <v>0.4442533302888596</v>
      </c>
      <c r="B3081" t="s">
        <v>3510</v>
      </c>
      <c r="C3081" t="s">
        <v>6904</v>
      </c>
      <c r="D3081">
        <v>69</v>
      </c>
      <c r="E3081">
        <v>54</v>
      </c>
      <c r="F3081">
        <v>32</v>
      </c>
      <c r="G3081">
        <v>67</v>
      </c>
      <c r="H3081">
        <v>37</v>
      </c>
      <c r="I3081">
        <v>54</v>
      </c>
      <c r="J3081">
        <v>53</v>
      </c>
      <c r="K3081">
        <v>77</v>
      </c>
      <c r="L3081">
        <v>73</v>
      </c>
      <c r="M3081">
        <v>40</v>
      </c>
      <c r="N3081">
        <v>10</v>
      </c>
    </row>
    <row r="3082" spans="1:14" x14ac:dyDescent="0.25">
      <c r="A3082">
        <v>0.44457090629940887</v>
      </c>
      <c r="B3082" t="s">
        <v>489</v>
      </c>
      <c r="C3082" t="s">
        <v>18</v>
      </c>
      <c r="D3082">
        <v>79</v>
      </c>
      <c r="E3082">
        <v>65</v>
      </c>
      <c r="F3082">
        <v>54</v>
      </c>
      <c r="G3082">
        <v>80</v>
      </c>
      <c r="H3082">
        <v>48</v>
      </c>
      <c r="I3082">
        <v>67</v>
      </c>
      <c r="J3082">
        <v>71</v>
      </c>
      <c r="K3082">
        <v>76</v>
      </c>
      <c r="L3082">
        <v>83</v>
      </c>
      <c r="M3082">
        <v>42</v>
      </c>
      <c r="N3082">
        <v>14</v>
      </c>
    </row>
    <row r="3083" spans="1:14" x14ac:dyDescent="0.25">
      <c r="A3083">
        <v>0.44471165013125113</v>
      </c>
      <c r="B3083" t="s">
        <v>6561</v>
      </c>
      <c r="C3083" t="s">
        <v>6905</v>
      </c>
      <c r="D3083">
        <v>60</v>
      </c>
      <c r="E3083">
        <v>61</v>
      </c>
      <c r="F3083">
        <v>58</v>
      </c>
      <c r="G3083">
        <v>35</v>
      </c>
      <c r="H3083">
        <v>48</v>
      </c>
      <c r="I3083">
        <v>57</v>
      </c>
      <c r="J3083">
        <v>61</v>
      </c>
      <c r="K3083">
        <v>53</v>
      </c>
      <c r="L3083">
        <v>48</v>
      </c>
      <c r="M3083">
        <v>51</v>
      </c>
      <c r="N3083">
        <v>12</v>
      </c>
    </row>
    <row r="3084" spans="1:14" x14ac:dyDescent="0.25">
      <c r="A3084">
        <v>0.44498997669762064</v>
      </c>
      <c r="B3084" t="s">
        <v>2868</v>
      </c>
      <c r="C3084" t="s">
        <v>6906</v>
      </c>
      <c r="D3084">
        <v>70</v>
      </c>
      <c r="E3084">
        <v>71</v>
      </c>
      <c r="F3084">
        <v>67</v>
      </c>
      <c r="G3084">
        <v>52</v>
      </c>
      <c r="H3084">
        <v>68</v>
      </c>
      <c r="I3084">
        <v>66</v>
      </c>
      <c r="J3084">
        <v>67</v>
      </c>
      <c r="K3084">
        <v>63</v>
      </c>
      <c r="L3084">
        <v>45</v>
      </c>
      <c r="M3084">
        <v>68</v>
      </c>
      <c r="N3084">
        <v>14</v>
      </c>
    </row>
    <row r="3085" spans="1:14" x14ac:dyDescent="0.25">
      <c r="A3085">
        <v>0.44503950738963216</v>
      </c>
      <c r="B3085" t="s">
        <v>2999</v>
      </c>
      <c r="C3085" t="s">
        <v>6905</v>
      </c>
      <c r="D3085">
        <v>70</v>
      </c>
      <c r="E3085">
        <v>67</v>
      </c>
      <c r="F3085">
        <v>71</v>
      </c>
      <c r="G3085">
        <v>18</v>
      </c>
      <c r="H3085">
        <v>60</v>
      </c>
      <c r="I3085">
        <v>76</v>
      </c>
      <c r="J3085">
        <v>83</v>
      </c>
      <c r="K3085">
        <v>73</v>
      </c>
      <c r="L3085">
        <v>68</v>
      </c>
      <c r="M3085">
        <v>67</v>
      </c>
      <c r="N3085">
        <v>10</v>
      </c>
    </row>
    <row r="3086" spans="1:14" x14ac:dyDescent="0.25">
      <c r="A3086">
        <v>0.44544283354061998</v>
      </c>
      <c r="B3086" t="s">
        <v>734</v>
      </c>
      <c r="C3086" t="s">
        <v>6906</v>
      </c>
      <c r="D3086">
        <v>77</v>
      </c>
      <c r="E3086">
        <v>76</v>
      </c>
      <c r="F3086">
        <v>59</v>
      </c>
      <c r="G3086">
        <v>64</v>
      </c>
      <c r="H3086">
        <v>69</v>
      </c>
      <c r="I3086">
        <v>69</v>
      </c>
      <c r="J3086">
        <v>68</v>
      </c>
      <c r="K3086">
        <v>71</v>
      </c>
      <c r="L3086">
        <v>51</v>
      </c>
      <c r="M3086">
        <v>59</v>
      </c>
      <c r="N3086">
        <v>16</v>
      </c>
    </row>
    <row r="3087" spans="1:14" x14ac:dyDescent="0.25">
      <c r="A3087">
        <v>0.44563273754959287</v>
      </c>
      <c r="B3087" t="s">
        <v>2612</v>
      </c>
      <c r="C3087" t="s">
        <v>6904</v>
      </c>
      <c r="D3087">
        <v>71</v>
      </c>
      <c r="E3087">
        <v>37</v>
      </c>
      <c r="F3087">
        <v>21</v>
      </c>
      <c r="G3087">
        <v>9</v>
      </c>
      <c r="H3087">
        <v>35</v>
      </c>
      <c r="I3087">
        <v>36</v>
      </c>
      <c r="J3087">
        <v>33</v>
      </c>
      <c r="K3087">
        <v>76</v>
      </c>
      <c r="L3087">
        <v>6</v>
      </c>
      <c r="M3087">
        <v>12</v>
      </c>
      <c r="N3087">
        <v>67</v>
      </c>
    </row>
    <row r="3088" spans="1:14" x14ac:dyDescent="0.25">
      <c r="A3088">
        <v>0.44573901918304593</v>
      </c>
      <c r="B3088" t="s">
        <v>1315</v>
      </c>
      <c r="C3088" t="s">
        <v>6904</v>
      </c>
      <c r="D3088">
        <v>75</v>
      </c>
      <c r="E3088">
        <v>24</v>
      </c>
      <c r="F3088">
        <v>11</v>
      </c>
      <c r="G3088">
        <v>10</v>
      </c>
      <c r="H3088">
        <v>38</v>
      </c>
      <c r="I3088">
        <v>39</v>
      </c>
      <c r="J3088">
        <v>44</v>
      </c>
      <c r="K3088">
        <v>61</v>
      </c>
      <c r="L3088">
        <v>13</v>
      </c>
      <c r="M3088">
        <v>10</v>
      </c>
      <c r="N3088">
        <v>74</v>
      </c>
    </row>
    <row r="3089" spans="1:14" x14ac:dyDescent="0.25">
      <c r="A3089">
        <v>0.44575064017459765</v>
      </c>
      <c r="B3089" t="s">
        <v>2828</v>
      </c>
      <c r="C3089" t="s">
        <v>6904</v>
      </c>
      <c r="D3089">
        <v>70</v>
      </c>
      <c r="E3089">
        <v>76</v>
      </c>
      <c r="F3089">
        <v>75</v>
      </c>
      <c r="G3089">
        <v>63</v>
      </c>
      <c r="H3089">
        <v>59</v>
      </c>
      <c r="I3089">
        <v>77</v>
      </c>
      <c r="J3089">
        <v>68</v>
      </c>
      <c r="K3089">
        <v>70</v>
      </c>
      <c r="L3089">
        <v>52</v>
      </c>
      <c r="M3089">
        <v>54</v>
      </c>
      <c r="N3089">
        <v>9</v>
      </c>
    </row>
    <row r="3090" spans="1:14" x14ac:dyDescent="0.25">
      <c r="A3090">
        <v>0.44591264728837321</v>
      </c>
      <c r="B3090" t="s">
        <v>6767</v>
      </c>
      <c r="C3090" t="s">
        <v>6904</v>
      </c>
      <c r="D3090">
        <v>57</v>
      </c>
      <c r="E3090">
        <v>56</v>
      </c>
      <c r="F3090">
        <v>43</v>
      </c>
      <c r="G3090">
        <v>16</v>
      </c>
      <c r="H3090">
        <v>48</v>
      </c>
      <c r="I3090">
        <v>63</v>
      </c>
      <c r="J3090">
        <v>65</v>
      </c>
      <c r="K3090">
        <v>67</v>
      </c>
      <c r="L3090">
        <v>61</v>
      </c>
      <c r="M3090">
        <v>58</v>
      </c>
      <c r="N3090">
        <v>1</v>
      </c>
    </row>
    <row r="3091" spans="1:14" x14ac:dyDescent="0.25">
      <c r="A3091">
        <v>0.44595791610525259</v>
      </c>
      <c r="B3091" t="s">
        <v>971</v>
      </c>
      <c r="C3091" t="s">
        <v>6906</v>
      </c>
      <c r="D3091">
        <v>76</v>
      </c>
      <c r="E3091">
        <v>76</v>
      </c>
      <c r="F3091">
        <v>84</v>
      </c>
      <c r="G3091">
        <v>34</v>
      </c>
      <c r="H3091">
        <v>63</v>
      </c>
      <c r="I3091">
        <v>88</v>
      </c>
      <c r="J3091">
        <v>87</v>
      </c>
      <c r="K3091">
        <v>59</v>
      </c>
      <c r="L3091">
        <v>54</v>
      </c>
      <c r="M3091">
        <v>59</v>
      </c>
      <c r="N3091">
        <v>6</v>
      </c>
    </row>
    <row r="3092" spans="1:14" x14ac:dyDescent="0.25">
      <c r="A3092">
        <v>0.44611413891398377</v>
      </c>
      <c r="B3092" t="s">
        <v>1856</v>
      </c>
      <c r="C3092" t="s">
        <v>6905</v>
      </c>
      <c r="D3092">
        <v>73</v>
      </c>
      <c r="E3092">
        <v>75</v>
      </c>
      <c r="F3092">
        <v>70</v>
      </c>
      <c r="G3092">
        <v>60</v>
      </c>
      <c r="H3092">
        <v>70</v>
      </c>
      <c r="I3092">
        <v>67</v>
      </c>
      <c r="J3092">
        <v>63</v>
      </c>
      <c r="K3092">
        <v>65</v>
      </c>
      <c r="L3092">
        <v>58</v>
      </c>
      <c r="M3092">
        <v>65</v>
      </c>
      <c r="N3092">
        <v>11</v>
      </c>
    </row>
    <row r="3093" spans="1:14" x14ac:dyDescent="0.25">
      <c r="A3093">
        <v>0.4462753415929489</v>
      </c>
      <c r="B3093" t="s">
        <v>1632</v>
      </c>
      <c r="C3093" t="s">
        <v>18</v>
      </c>
      <c r="D3093">
        <v>74</v>
      </c>
      <c r="E3093">
        <v>73</v>
      </c>
      <c r="F3093">
        <v>66</v>
      </c>
      <c r="G3093">
        <v>72</v>
      </c>
      <c r="H3093">
        <v>68</v>
      </c>
      <c r="I3093">
        <v>70</v>
      </c>
      <c r="J3093">
        <v>73</v>
      </c>
      <c r="K3093">
        <v>73</v>
      </c>
      <c r="L3093">
        <v>71</v>
      </c>
      <c r="M3093">
        <v>50</v>
      </c>
      <c r="N3093">
        <v>13</v>
      </c>
    </row>
    <row r="3094" spans="1:14" x14ac:dyDescent="0.25">
      <c r="A3094">
        <v>0.44647216650603749</v>
      </c>
      <c r="B3094" t="s">
        <v>747</v>
      </c>
      <c r="C3094" t="s">
        <v>6906</v>
      </c>
      <c r="D3094">
        <v>77</v>
      </c>
      <c r="E3094">
        <v>66</v>
      </c>
      <c r="F3094">
        <v>47</v>
      </c>
      <c r="G3094">
        <v>75</v>
      </c>
      <c r="H3094">
        <v>22</v>
      </c>
      <c r="I3094">
        <v>53</v>
      </c>
      <c r="J3094">
        <v>54</v>
      </c>
      <c r="K3094">
        <v>78</v>
      </c>
      <c r="L3094">
        <v>83</v>
      </c>
      <c r="M3094">
        <v>53</v>
      </c>
      <c r="N3094">
        <v>10</v>
      </c>
    </row>
    <row r="3095" spans="1:14" x14ac:dyDescent="0.25">
      <c r="A3095">
        <v>0.44698890832127081</v>
      </c>
      <c r="B3095" t="s">
        <v>1636</v>
      </c>
      <c r="C3095" t="s">
        <v>18</v>
      </c>
      <c r="D3095">
        <v>74</v>
      </c>
      <c r="E3095">
        <v>75</v>
      </c>
      <c r="F3095">
        <v>76</v>
      </c>
      <c r="G3095">
        <v>70</v>
      </c>
      <c r="H3095">
        <v>74</v>
      </c>
      <c r="I3095">
        <v>69</v>
      </c>
      <c r="J3095">
        <v>69</v>
      </c>
      <c r="K3095">
        <v>65</v>
      </c>
      <c r="L3095">
        <v>68</v>
      </c>
      <c r="M3095">
        <v>51</v>
      </c>
      <c r="N3095">
        <v>5</v>
      </c>
    </row>
    <row r="3096" spans="1:14" x14ac:dyDescent="0.25">
      <c r="A3096">
        <v>0.44699541977772594</v>
      </c>
      <c r="B3096" t="s">
        <v>2167</v>
      </c>
      <c r="C3096" t="s">
        <v>6904</v>
      </c>
      <c r="D3096">
        <v>72</v>
      </c>
      <c r="E3096">
        <v>21</v>
      </c>
      <c r="F3096">
        <v>13</v>
      </c>
      <c r="G3096">
        <v>16</v>
      </c>
      <c r="H3096">
        <v>42</v>
      </c>
      <c r="I3096">
        <v>41</v>
      </c>
      <c r="J3096">
        <v>37</v>
      </c>
      <c r="K3096">
        <v>55</v>
      </c>
      <c r="L3096">
        <v>12</v>
      </c>
      <c r="M3096">
        <v>12</v>
      </c>
      <c r="N3096">
        <v>68</v>
      </c>
    </row>
    <row r="3097" spans="1:14" x14ac:dyDescent="0.25">
      <c r="A3097">
        <v>0.44711718640514653</v>
      </c>
      <c r="B3097" t="s">
        <v>4761</v>
      </c>
      <c r="C3097" t="s">
        <v>6905</v>
      </c>
      <c r="D3097">
        <v>66</v>
      </c>
      <c r="E3097">
        <v>59</v>
      </c>
      <c r="F3097">
        <v>59</v>
      </c>
      <c r="G3097">
        <v>69</v>
      </c>
      <c r="H3097">
        <v>48</v>
      </c>
      <c r="I3097">
        <v>74</v>
      </c>
      <c r="J3097">
        <v>71</v>
      </c>
      <c r="K3097">
        <v>60</v>
      </c>
      <c r="L3097">
        <v>52</v>
      </c>
      <c r="M3097">
        <v>32</v>
      </c>
      <c r="N3097">
        <v>13</v>
      </c>
    </row>
    <row r="3098" spans="1:14" x14ac:dyDescent="0.25">
      <c r="A3098">
        <v>0.44753059604409118</v>
      </c>
      <c r="B3098" t="s">
        <v>5004</v>
      </c>
      <c r="C3098" t="s">
        <v>18</v>
      </c>
      <c r="D3098">
        <v>66</v>
      </c>
      <c r="E3098">
        <v>55</v>
      </c>
      <c r="F3098">
        <v>48</v>
      </c>
      <c r="G3098">
        <v>71</v>
      </c>
      <c r="H3098">
        <v>43</v>
      </c>
      <c r="I3098">
        <v>65</v>
      </c>
      <c r="J3098">
        <v>68</v>
      </c>
      <c r="K3098">
        <v>76</v>
      </c>
      <c r="L3098">
        <v>61</v>
      </c>
      <c r="M3098">
        <v>24</v>
      </c>
      <c r="N3098">
        <v>8</v>
      </c>
    </row>
    <row r="3099" spans="1:14" x14ac:dyDescent="0.25">
      <c r="A3099">
        <v>0.44756390926330936</v>
      </c>
      <c r="B3099" t="s">
        <v>2305</v>
      </c>
      <c r="C3099" t="s">
        <v>6904</v>
      </c>
      <c r="D3099">
        <v>72</v>
      </c>
      <c r="E3099">
        <v>75</v>
      </c>
      <c r="F3099">
        <v>76</v>
      </c>
      <c r="G3099">
        <v>49</v>
      </c>
      <c r="H3099">
        <v>70</v>
      </c>
      <c r="I3099">
        <v>86</v>
      </c>
      <c r="J3099">
        <v>85</v>
      </c>
      <c r="K3099">
        <v>71</v>
      </c>
      <c r="L3099">
        <v>50</v>
      </c>
      <c r="M3099">
        <v>62</v>
      </c>
      <c r="N3099">
        <v>8</v>
      </c>
    </row>
    <row r="3100" spans="1:14" x14ac:dyDescent="0.25">
      <c r="A3100">
        <v>0.44772878374268965</v>
      </c>
      <c r="B3100" t="s">
        <v>6587</v>
      </c>
      <c r="C3100" t="s">
        <v>6904</v>
      </c>
      <c r="D3100">
        <v>59</v>
      </c>
      <c r="E3100">
        <v>56</v>
      </c>
      <c r="F3100">
        <v>54</v>
      </c>
      <c r="G3100">
        <v>58</v>
      </c>
      <c r="H3100">
        <v>46</v>
      </c>
      <c r="I3100">
        <v>72</v>
      </c>
      <c r="J3100">
        <v>74</v>
      </c>
      <c r="K3100">
        <v>58</v>
      </c>
      <c r="L3100">
        <v>43</v>
      </c>
      <c r="M3100">
        <v>26</v>
      </c>
      <c r="N3100">
        <v>12</v>
      </c>
    </row>
    <row r="3101" spans="1:14" x14ac:dyDescent="0.25">
      <c r="A3101">
        <v>0.44778077764979018</v>
      </c>
      <c r="B3101" t="s">
        <v>1209</v>
      </c>
      <c r="C3101" t="s">
        <v>6904</v>
      </c>
      <c r="D3101">
        <v>75</v>
      </c>
      <c r="E3101">
        <v>68</v>
      </c>
      <c r="F3101">
        <v>48</v>
      </c>
      <c r="G3101">
        <v>68</v>
      </c>
      <c r="H3101">
        <v>67</v>
      </c>
      <c r="I3101">
        <v>65</v>
      </c>
      <c r="J3101">
        <v>62</v>
      </c>
      <c r="K3101">
        <v>73</v>
      </c>
      <c r="L3101">
        <v>50</v>
      </c>
      <c r="M3101">
        <v>35</v>
      </c>
      <c r="N3101">
        <v>11</v>
      </c>
    </row>
    <row r="3102" spans="1:14" x14ac:dyDescent="0.25">
      <c r="A3102">
        <v>0.44783526561422748</v>
      </c>
      <c r="B3102" t="s">
        <v>4644</v>
      </c>
      <c r="C3102" t="s">
        <v>6905</v>
      </c>
      <c r="D3102">
        <v>67</v>
      </c>
      <c r="E3102">
        <v>32</v>
      </c>
      <c r="F3102">
        <v>15</v>
      </c>
      <c r="G3102">
        <v>11</v>
      </c>
      <c r="H3102">
        <v>26</v>
      </c>
      <c r="I3102">
        <v>32</v>
      </c>
      <c r="J3102">
        <v>32</v>
      </c>
      <c r="K3102">
        <v>59</v>
      </c>
      <c r="L3102">
        <v>11</v>
      </c>
      <c r="M3102">
        <v>14</v>
      </c>
      <c r="N3102">
        <v>65</v>
      </c>
    </row>
    <row r="3103" spans="1:14" x14ac:dyDescent="0.25">
      <c r="A3103">
        <v>0.44791735070170469</v>
      </c>
      <c r="B3103" t="s">
        <v>5850</v>
      </c>
      <c r="C3103" t="s">
        <v>6905</v>
      </c>
      <c r="D3103">
        <v>63</v>
      </c>
      <c r="E3103">
        <v>62</v>
      </c>
      <c r="F3103">
        <v>58</v>
      </c>
      <c r="G3103">
        <v>53</v>
      </c>
      <c r="H3103">
        <v>64</v>
      </c>
      <c r="I3103">
        <v>57</v>
      </c>
      <c r="J3103">
        <v>61</v>
      </c>
      <c r="K3103">
        <v>78</v>
      </c>
      <c r="L3103">
        <v>52</v>
      </c>
      <c r="M3103">
        <v>30</v>
      </c>
      <c r="N3103">
        <v>8</v>
      </c>
    </row>
    <row r="3104" spans="1:14" x14ac:dyDescent="0.25">
      <c r="A3104">
        <v>0.44802490863196365</v>
      </c>
      <c r="B3104" t="s">
        <v>6167</v>
      </c>
      <c r="C3104" t="s">
        <v>18</v>
      </c>
      <c r="D3104">
        <v>62</v>
      </c>
      <c r="E3104">
        <v>62</v>
      </c>
      <c r="F3104">
        <v>60</v>
      </c>
      <c r="G3104">
        <v>59</v>
      </c>
      <c r="H3104">
        <v>59</v>
      </c>
      <c r="I3104">
        <v>66</v>
      </c>
      <c r="J3104">
        <v>67</v>
      </c>
      <c r="K3104">
        <v>65</v>
      </c>
      <c r="L3104">
        <v>48</v>
      </c>
      <c r="M3104">
        <v>41</v>
      </c>
      <c r="N3104">
        <v>14</v>
      </c>
    </row>
    <row r="3105" spans="1:14" x14ac:dyDescent="0.25">
      <c r="A3105">
        <v>0.44838235018365946</v>
      </c>
      <c r="B3105" t="s">
        <v>4284</v>
      </c>
      <c r="C3105" t="s">
        <v>6905</v>
      </c>
      <c r="D3105">
        <v>67</v>
      </c>
      <c r="E3105">
        <v>67</v>
      </c>
      <c r="F3105">
        <v>63</v>
      </c>
      <c r="G3105">
        <v>68</v>
      </c>
      <c r="H3105">
        <v>53</v>
      </c>
      <c r="I3105">
        <v>76</v>
      </c>
      <c r="J3105">
        <v>74</v>
      </c>
      <c r="K3105">
        <v>61</v>
      </c>
      <c r="L3105">
        <v>52</v>
      </c>
      <c r="M3105">
        <v>21</v>
      </c>
      <c r="N3105">
        <v>6</v>
      </c>
    </row>
    <row r="3106" spans="1:14" x14ac:dyDescent="0.25">
      <c r="A3106">
        <v>0.44858406565531028</v>
      </c>
      <c r="B3106" t="s">
        <v>571</v>
      </c>
      <c r="C3106" t="s">
        <v>6906</v>
      </c>
      <c r="D3106">
        <v>78</v>
      </c>
      <c r="E3106">
        <v>67</v>
      </c>
      <c r="F3106">
        <v>64</v>
      </c>
      <c r="G3106">
        <v>76</v>
      </c>
      <c r="H3106">
        <v>61</v>
      </c>
      <c r="I3106">
        <v>66</v>
      </c>
      <c r="J3106">
        <v>68</v>
      </c>
      <c r="K3106">
        <v>79</v>
      </c>
      <c r="L3106">
        <v>83</v>
      </c>
      <c r="M3106">
        <v>29</v>
      </c>
      <c r="N3106">
        <v>6</v>
      </c>
    </row>
    <row r="3107" spans="1:14" x14ac:dyDescent="0.25">
      <c r="A3107">
        <v>0.44868573132513467</v>
      </c>
      <c r="B3107" t="s">
        <v>5831</v>
      </c>
      <c r="C3107" t="s">
        <v>6905</v>
      </c>
      <c r="D3107">
        <v>63</v>
      </c>
      <c r="E3107">
        <v>58</v>
      </c>
      <c r="F3107">
        <v>58</v>
      </c>
      <c r="G3107">
        <v>16</v>
      </c>
      <c r="H3107">
        <v>50</v>
      </c>
      <c r="I3107">
        <v>73</v>
      </c>
      <c r="J3107">
        <v>75</v>
      </c>
      <c r="K3107">
        <v>59</v>
      </c>
      <c r="L3107">
        <v>65</v>
      </c>
      <c r="M3107">
        <v>64</v>
      </c>
      <c r="N3107">
        <v>7</v>
      </c>
    </row>
    <row r="3108" spans="1:14" x14ac:dyDescent="0.25">
      <c r="A3108">
        <v>0.44872909952373741</v>
      </c>
      <c r="B3108" t="s">
        <v>4715</v>
      </c>
      <c r="C3108" t="s">
        <v>6905</v>
      </c>
      <c r="D3108">
        <v>66</v>
      </c>
      <c r="E3108">
        <v>62</v>
      </c>
      <c r="F3108">
        <v>51</v>
      </c>
      <c r="G3108">
        <v>66</v>
      </c>
      <c r="H3108">
        <v>40</v>
      </c>
      <c r="I3108">
        <v>50</v>
      </c>
      <c r="J3108">
        <v>57</v>
      </c>
      <c r="K3108">
        <v>70</v>
      </c>
      <c r="L3108">
        <v>58</v>
      </c>
      <c r="M3108">
        <v>41</v>
      </c>
      <c r="N3108">
        <v>6</v>
      </c>
    </row>
    <row r="3109" spans="1:14" x14ac:dyDescent="0.25">
      <c r="A3109">
        <v>0.44879552574157</v>
      </c>
      <c r="B3109" t="s">
        <v>5575</v>
      </c>
      <c r="C3109" t="s">
        <v>6904</v>
      </c>
      <c r="D3109">
        <v>64</v>
      </c>
      <c r="E3109">
        <v>58</v>
      </c>
      <c r="F3109">
        <v>53</v>
      </c>
      <c r="G3109">
        <v>63</v>
      </c>
      <c r="H3109">
        <v>41</v>
      </c>
      <c r="I3109">
        <v>63</v>
      </c>
      <c r="J3109">
        <v>63</v>
      </c>
      <c r="K3109">
        <v>74</v>
      </c>
      <c r="L3109">
        <v>60</v>
      </c>
      <c r="M3109">
        <v>40</v>
      </c>
      <c r="N3109">
        <v>8</v>
      </c>
    </row>
    <row r="3110" spans="1:14" x14ac:dyDescent="0.25">
      <c r="A3110">
        <v>0.44889662694171351</v>
      </c>
      <c r="B3110" t="s">
        <v>1520</v>
      </c>
      <c r="C3110" t="s">
        <v>6904</v>
      </c>
      <c r="D3110">
        <v>74</v>
      </c>
      <c r="E3110">
        <v>18</v>
      </c>
      <c r="F3110">
        <v>17</v>
      </c>
      <c r="G3110">
        <v>12</v>
      </c>
      <c r="H3110">
        <v>39</v>
      </c>
      <c r="I3110">
        <v>55</v>
      </c>
      <c r="J3110">
        <v>55</v>
      </c>
      <c r="K3110">
        <v>69</v>
      </c>
      <c r="L3110">
        <v>12</v>
      </c>
      <c r="M3110">
        <v>12</v>
      </c>
      <c r="N3110">
        <v>77</v>
      </c>
    </row>
    <row r="3111" spans="1:14" x14ac:dyDescent="0.25">
      <c r="A3111">
        <v>0.44889785568416762</v>
      </c>
      <c r="B3111" t="s">
        <v>5556</v>
      </c>
      <c r="C3111" t="s">
        <v>6906</v>
      </c>
      <c r="D3111">
        <v>64</v>
      </c>
      <c r="E3111">
        <v>25</v>
      </c>
      <c r="F3111">
        <v>15</v>
      </c>
      <c r="G3111">
        <v>13</v>
      </c>
      <c r="H3111">
        <v>21</v>
      </c>
      <c r="I3111">
        <v>31</v>
      </c>
      <c r="J3111">
        <v>43</v>
      </c>
      <c r="K3111">
        <v>53</v>
      </c>
      <c r="L3111">
        <v>14</v>
      </c>
      <c r="M3111">
        <v>15</v>
      </c>
      <c r="N3111">
        <v>60</v>
      </c>
    </row>
    <row r="3112" spans="1:14" x14ac:dyDescent="0.25">
      <c r="A3112">
        <v>0.44894433011277157</v>
      </c>
      <c r="B3112" t="s">
        <v>1208</v>
      </c>
      <c r="C3112" t="s">
        <v>6905</v>
      </c>
      <c r="D3112">
        <v>75</v>
      </c>
      <c r="E3112">
        <v>76</v>
      </c>
      <c r="F3112">
        <v>73</v>
      </c>
      <c r="G3112">
        <v>73</v>
      </c>
      <c r="H3112">
        <v>73</v>
      </c>
      <c r="I3112">
        <v>69</v>
      </c>
      <c r="J3112">
        <v>70</v>
      </c>
      <c r="K3112">
        <v>73</v>
      </c>
      <c r="L3112">
        <v>66</v>
      </c>
      <c r="M3112">
        <v>73</v>
      </c>
      <c r="N3112">
        <v>7</v>
      </c>
    </row>
    <row r="3113" spans="1:14" x14ac:dyDescent="0.25">
      <c r="A3113">
        <v>0.44898522562979692</v>
      </c>
      <c r="B3113" t="s">
        <v>783</v>
      </c>
      <c r="C3113" t="s">
        <v>6905</v>
      </c>
      <c r="D3113">
        <v>77</v>
      </c>
      <c r="E3113">
        <v>74</v>
      </c>
      <c r="F3113">
        <v>66</v>
      </c>
      <c r="G3113">
        <v>75</v>
      </c>
      <c r="H3113">
        <v>69</v>
      </c>
      <c r="I3113">
        <v>77</v>
      </c>
      <c r="J3113">
        <v>70</v>
      </c>
      <c r="K3113">
        <v>74</v>
      </c>
      <c r="L3113">
        <v>69</v>
      </c>
      <c r="M3113">
        <v>53</v>
      </c>
      <c r="N3113">
        <v>16</v>
      </c>
    </row>
    <row r="3114" spans="1:14" x14ac:dyDescent="0.25">
      <c r="A3114">
        <v>0.44904478446702112</v>
      </c>
      <c r="B3114" t="s">
        <v>1537</v>
      </c>
      <c r="C3114" t="s">
        <v>18</v>
      </c>
      <c r="D3114">
        <v>72</v>
      </c>
      <c r="E3114">
        <v>70</v>
      </c>
      <c r="F3114">
        <v>71</v>
      </c>
      <c r="G3114">
        <v>66</v>
      </c>
      <c r="H3114">
        <v>49</v>
      </c>
      <c r="I3114">
        <v>80</v>
      </c>
      <c r="J3114">
        <v>81</v>
      </c>
      <c r="K3114">
        <v>54</v>
      </c>
      <c r="L3114">
        <v>52</v>
      </c>
      <c r="M3114">
        <v>59</v>
      </c>
      <c r="N3114">
        <v>15</v>
      </c>
    </row>
    <row r="3115" spans="1:14" x14ac:dyDescent="0.25">
      <c r="A3115">
        <v>0.44912365561359191</v>
      </c>
      <c r="B3115" t="s">
        <v>300</v>
      </c>
      <c r="C3115" t="s">
        <v>18</v>
      </c>
      <c r="D3115">
        <v>81</v>
      </c>
      <c r="E3115">
        <v>22</v>
      </c>
      <c r="F3115">
        <v>14</v>
      </c>
      <c r="G3115">
        <v>13</v>
      </c>
      <c r="H3115">
        <v>53</v>
      </c>
      <c r="I3115">
        <v>38</v>
      </c>
      <c r="J3115">
        <v>42</v>
      </c>
      <c r="K3115">
        <v>71</v>
      </c>
      <c r="L3115">
        <v>11</v>
      </c>
      <c r="M3115">
        <v>13</v>
      </c>
      <c r="N3115">
        <v>79</v>
      </c>
    </row>
    <row r="3116" spans="1:14" x14ac:dyDescent="0.25">
      <c r="A3116">
        <v>0.44929865006354319</v>
      </c>
      <c r="B3116" t="s">
        <v>6733</v>
      </c>
      <c r="C3116" t="s">
        <v>6905</v>
      </c>
      <c r="D3116">
        <v>58</v>
      </c>
      <c r="E3116">
        <v>20</v>
      </c>
      <c r="F3116">
        <v>13</v>
      </c>
      <c r="G3116">
        <v>11</v>
      </c>
      <c r="H3116">
        <v>32</v>
      </c>
      <c r="I3116">
        <v>40</v>
      </c>
      <c r="J3116">
        <v>48</v>
      </c>
      <c r="K3116">
        <v>65</v>
      </c>
      <c r="L3116">
        <v>13</v>
      </c>
      <c r="M3116">
        <v>11</v>
      </c>
      <c r="N3116">
        <v>54</v>
      </c>
    </row>
    <row r="3117" spans="1:14" x14ac:dyDescent="0.25">
      <c r="A3117">
        <v>0.44939763264188837</v>
      </c>
      <c r="B3117" t="s">
        <v>6152</v>
      </c>
      <c r="C3117" t="s">
        <v>6905</v>
      </c>
      <c r="D3117">
        <v>62</v>
      </c>
      <c r="E3117">
        <v>57</v>
      </c>
      <c r="F3117">
        <v>62</v>
      </c>
      <c r="G3117">
        <v>30</v>
      </c>
      <c r="H3117">
        <v>54</v>
      </c>
      <c r="I3117">
        <v>71</v>
      </c>
      <c r="J3117">
        <v>75</v>
      </c>
      <c r="K3117">
        <v>51</v>
      </c>
      <c r="L3117">
        <v>38</v>
      </c>
      <c r="M3117">
        <v>51</v>
      </c>
      <c r="N3117">
        <v>11</v>
      </c>
    </row>
    <row r="3118" spans="1:14" x14ac:dyDescent="0.25">
      <c r="A3118">
        <v>0.44954553537702524</v>
      </c>
      <c r="B3118" t="s">
        <v>2498</v>
      </c>
      <c r="C3118" t="s">
        <v>6906</v>
      </c>
      <c r="D3118">
        <v>71</v>
      </c>
      <c r="E3118">
        <v>71</v>
      </c>
      <c r="F3118">
        <v>72</v>
      </c>
      <c r="G3118">
        <v>56</v>
      </c>
      <c r="H3118">
        <v>79</v>
      </c>
      <c r="I3118">
        <v>72</v>
      </c>
      <c r="J3118">
        <v>64</v>
      </c>
      <c r="K3118">
        <v>58</v>
      </c>
      <c r="L3118">
        <v>48</v>
      </c>
      <c r="M3118">
        <v>50</v>
      </c>
      <c r="N3118">
        <v>8</v>
      </c>
    </row>
    <row r="3119" spans="1:14" x14ac:dyDescent="0.25">
      <c r="A3119">
        <v>0.44969209879195904</v>
      </c>
      <c r="B3119" t="s">
        <v>6680</v>
      </c>
      <c r="C3119" t="s">
        <v>6904</v>
      </c>
      <c r="D3119">
        <v>58</v>
      </c>
      <c r="E3119">
        <v>36</v>
      </c>
      <c r="F3119">
        <v>30</v>
      </c>
      <c r="G3119">
        <v>55</v>
      </c>
      <c r="H3119">
        <v>29</v>
      </c>
      <c r="I3119">
        <v>58</v>
      </c>
      <c r="J3119">
        <v>58</v>
      </c>
      <c r="K3119">
        <v>72</v>
      </c>
      <c r="L3119">
        <v>49</v>
      </c>
      <c r="M3119">
        <v>26</v>
      </c>
      <c r="N3119">
        <v>13</v>
      </c>
    </row>
    <row r="3120" spans="1:14" x14ac:dyDescent="0.25">
      <c r="A3120">
        <v>0.4499292559641469</v>
      </c>
      <c r="B3120" t="s">
        <v>6192</v>
      </c>
      <c r="C3120" t="s">
        <v>6904</v>
      </c>
      <c r="D3120">
        <v>62</v>
      </c>
      <c r="E3120">
        <v>40</v>
      </c>
      <c r="F3120">
        <v>30</v>
      </c>
      <c r="G3120">
        <v>61</v>
      </c>
      <c r="H3120">
        <v>36</v>
      </c>
      <c r="I3120">
        <v>65</v>
      </c>
      <c r="J3120">
        <v>59</v>
      </c>
      <c r="K3120">
        <v>58</v>
      </c>
      <c r="L3120">
        <v>63</v>
      </c>
      <c r="M3120">
        <v>28</v>
      </c>
      <c r="N3120">
        <v>15</v>
      </c>
    </row>
    <row r="3121" spans="1:14" x14ac:dyDescent="0.25">
      <c r="A3121">
        <v>0.45011131576340546</v>
      </c>
      <c r="B3121" t="s">
        <v>380</v>
      </c>
      <c r="C3121" t="s">
        <v>18</v>
      </c>
      <c r="D3121">
        <v>80</v>
      </c>
      <c r="E3121">
        <v>22</v>
      </c>
      <c r="F3121">
        <v>14</v>
      </c>
      <c r="G3121">
        <v>11</v>
      </c>
      <c r="H3121">
        <v>52</v>
      </c>
      <c r="I3121">
        <v>50</v>
      </c>
      <c r="J3121">
        <v>47</v>
      </c>
      <c r="K3121">
        <v>65</v>
      </c>
      <c r="L3121">
        <v>11</v>
      </c>
      <c r="M3121">
        <v>13</v>
      </c>
      <c r="N3121">
        <v>78</v>
      </c>
    </row>
    <row r="3122" spans="1:14" x14ac:dyDescent="0.25">
      <c r="A3122">
        <v>0.45019391762911443</v>
      </c>
      <c r="B3122" t="s">
        <v>5959</v>
      </c>
      <c r="C3122" t="s">
        <v>6904</v>
      </c>
      <c r="D3122">
        <v>63</v>
      </c>
      <c r="E3122">
        <v>56</v>
      </c>
      <c r="F3122">
        <v>58</v>
      </c>
      <c r="G3122">
        <v>61</v>
      </c>
      <c r="H3122">
        <v>45</v>
      </c>
      <c r="I3122">
        <v>75</v>
      </c>
      <c r="J3122">
        <v>73</v>
      </c>
      <c r="K3122">
        <v>63</v>
      </c>
      <c r="L3122">
        <v>52</v>
      </c>
      <c r="M3122">
        <v>46</v>
      </c>
      <c r="N3122">
        <v>10</v>
      </c>
    </row>
    <row r="3123" spans="1:14" x14ac:dyDescent="0.25">
      <c r="A3123">
        <v>0.45030566316973875</v>
      </c>
      <c r="B3123" t="s">
        <v>328</v>
      </c>
      <c r="C3123" t="s">
        <v>6905</v>
      </c>
      <c r="D3123">
        <v>80</v>
      </c>
      <c r="E3123">
        <v>77</v>
      </c>
      <c r="F3123">
        <v>76</v>
      </c>
      <c r="G3123">
        <v>75</v>
      </c>
      <c r="H3123">
        <v>63</v>
      </c>
      <c r="I3123">
        <v>96</v>
      </c>
      <c r="J3123">
        <v>94</v>
      </c>
      <c r="K3123">
        <v>61</v>
      </c>
      <c r="L3123">
        <v>60</v>
      </c>
      <c r="M3123">
        <v>52</v>
      </c>
      <c r="N3123">
        <v>13</v>
      </c>
    </row>
    <row r="3124" spans="1:14" x14ac:dyDescent="0.25">
      <c r="A3124">
        <v>0.45071368232886222</v>
      </c>
      <c r="B3124" t="s">
        <v>4223</v>
      </c>
      <c r="C3124" t="s">
        <v>6906</v>
      </c>
      <c r="D3124">
        <v>67</v>
      </c>
      <c r="E3124">
        <v>70</v>
      </c>
      <c r="F3124">
        <v>61</v>
      </c>
      <c r="G3124">
        <v>66</v>
      </c>
      <c r="H3124">
        <v>55</v>
      </c>
      <c r="I3124">
        <v>65</v>
      </c>
      <c r="J3124">
        <v>61</v>
      </c>
      <c r="K3124">
        <v>69</v>
      </c>
      <c r="L3124">
        <v>54</v>
      </c>
      <c r="M3124">
        <v>65</v>
      </c>
      <c r="N3124">
        <v>8</v>
      </c>
    </row>
    <row r="3125" spans="1:14" x14ac:dyDescent="0.25">
      <c r="A3125">
        <v>0.45123664363746407</v>
      </c>
      <c r="B3125" t="s">
        <v>1308</v>
      </c>
      <c r="C3125" t="s">
        <v>6905</v>
      </c>
      <c r="D3125">
        <v>75</v>
      </c>
      <c r="E3125">
        <v>74</v>
      </c>
      <c r="F3125">
        <v>70</v>
      </c>
      <c r="G3125">
        <v>68</v>
      </c>
      <c r="H3125">
        <v>68</v>
      </c>
      <c r="I3125">
        <v>53</v>
      </c>
      <c r="J3125">
        <v>58</v>
      </c>
      <c r="K3125">
        <v>86</v>
      </c>
      <c r="L3125">
        <v>69</v>
      </c>
      <c r="M3125">
        <v>54</v>
      </c>
      <c r="N3125">
        <v>10</v>
      </c>
    </row>
    <row r="3126" spans="1:14" x14ac:dyDescent="0.25">
      <c r="A3126">
        <v>0.45125174396668477</v>
      </c>
      <c r="B3126" t="s">
        <v>3537</v>
      </c>
      <c r="C3126" t="s">
        <v>6905</v>
      </c>
      <c r="D3126">
        <v>69</v>
      </c>
      <c r="E3126">
        <v>66</v>
      </c>
      <c r="F3126">
        <v>63</v>
      </c>
      <c r="G3126">
        <v>17</v>
      </c>
      <c r="H3126">
        <v>47</v>
      </c>
      <c r="I3126">
        <v>66</v>
      </c>
      <c r="J3126">
        <v>75</v>
      </c>
      <c r="K3126">
        <v>79</v>
      </c>
      <c r="L3126">
        <v>71</v>
      </c>
      <c r="M3126">
        <v>69</v>
      </c>
      <c r="N3126">
        <v>5</v>
      </c>
    </row>
    <row r="3127" spans="1:14" x14ac:dyDescent="0.25">
      <c r="A3127">
        <v>0.45126720479660576</v>
      </c>
      <c r="B3127" t="s">
        <v>885</v>
      </c>
      <c r="C3127" t="s">
        <v>6904</v>
      </c>
      <c r="D3127">
        <v>76</v>
      </c>
      <c r="E3127">
        <v>74</v>
      </c>
      <c r="F3127">
        <v>76</v>
      </c>
      <c r="G3127">
        <v>34</v>
      </c>
      <c r="H3127">
        <v>79</v>
      </c>
      <c r="I3127">
        <v>79</v>
      </c>
      <c r="J3127">
        <v>76</v>
      </c>
      <c r="K3127">
        <v>58</v>
      </c>
      <c r="L3127">
        <v>43</v>
      </c>
      <c r="M3127">
        <v>70</v>
      </c>
      <c r="N3127">
        <v>10</v>
      </c>
    </row>
    <row r="3128" spans="1:14" x14ac:dyDescent="0.25">
      <c r="A3128">
        <v>0.45176823651776832</v>
      </c>
      <c r="B3128" t="s">
        <v>482</v>
      </c>
      <c r="C3128" t="s">
        <v>18</v>
      </c>
      <c r="D3128">
        <v>79</v>
      </c>
      <c r="E3128">
        <v>82</v>
      </c>
      <c r="F3128">
        <v>73</v>
      </c>
      <c r="G3128">
        <v>70</v>
      </c>
      <c r="H3128">
        <v>80</v>
      </c>
      <c r="I3128">
        <v>68</v>
      </c>
      <c r="J3128">
        <v>61</v>
      </c>
      <c r="K3128">
        <v>75</v>
      </c>
      <c r="L3128">
        <v>67</v>
      </c>
      <c r="M3128">
        <v>61</v>
      </c>
      <c r="N3128">
        <v>8</v>
      </c>
    </row>
    <row r="3129" spans="1:14" x14ac:dyDescent="0.25">
      <c r="A3129">
        <v>0.45178249317206798</v>
      </c>
      <c r="B3129" t="s">
        <v>3401</v>
      </c>
      <c r="C3129" t="s">
        <v>6904</v>
      </c>
      <c r="D3129">
        <v>69</v>
      </c>
      <c r="E3129">
        <v>71</v>
      </c>
      <c r="F3129">
        <v>70</v>
      </c>
      <c r="G3129">
        <v>49</v>
      </c>
      <c r="H3129">
        <v>66</v>
      </c>
      <c r="I3129">
        <v>70</v>
      </c>
      <c r="J3129">
        <v>71</v>
      </c>
      <c r="K3129">
        <v>58</v>
      </c>
      <c r="L3129">
        <v>53</v>
      </c>
      <c r="M3129">
        <v>63</v>
      </c>
      <c r="N3129">
        <v>8</v>
      </c>
    </row>
    <row r="3130" spans="1:14" x14ac:dyDescent="0.25">
      <c r="A3130">
        <v>0.45193920575137947</v>
      </c>
      <c r="B3130" t="s">
        <v>6581</v>
      </c>
      <c r="C3130" t="s">
        <v>6904</v>
      </c>
      <c r="D3130">
        <v>59</v>
      </c>
      <c r="E3130">
        <v>58</v>
      </c>
      <c r="F3130">
        <v>55</v>
      </c>
      <c r="G3130">
        <v>18</v>
      </c>
      <c r="H3130">
        <v>47</v>
      </c>
      <c r="I3130">
        <v>56</v>
      </c>
      <c r="J3130">
        <v>64</v>
      </c>
      <c r="K3130">
        <v>52</v>
      </c>
      <c r="L3130">
        <v>69</v>
      </c>
      <c r="M3130">
        <v>65</v>
      </c>
      <c r="N3130">
        <v>9</v>
      </c>
    </row>
    <row r="3131" spans="1:14" x14ac:dyDescent="0.25">
      <c r="A3131">
        <v>0.45214030545759643</v>
      </c>
      <c r="B3131" t="s">
        <v>6183</v>
      </c>
      <c r="C3131" t="s">
        <v>6905</v>
      </c>
      <c r="D3131">
        <v>62</v>
      </c>
      <c r="E3131">
        <v>57</v>
      </c>
      <c r="F3131">
        <v>58</v>
      </c>
      <c r="G3131">
        <v>58</v>
      </c>
      <c r="H3131">
        <v>61</v>
      </c>
      <c r="I3131">
        <v>68</v>
      </c>
      <c r="J3131">
        <v>73</v>
      </c>
      <c r="K3131">
        <v>65</v>
      </c>
      <c r="L3131">
        <v>60</v>
      </c>
      <c r="M3131">
        <v>33</v>
      </c>
      <c r="N3131">
        <v>7</v>
      </c>
    </row>
    <row r="3132" spans="1:14" x14ac:dyDescent="0.25">
      <c r="A3132">
        <v>0.4524692917796973</v>
      </c>
      <c r="B3132" t="s">
        <v>3677</v>
      </c>
      <c r="C3132" t="s">
        <v>6905</v>
      </c>
      <c r="D3132">
        <v>68</v>
      </c>
      <c r="E3132">
        <v>64</v>
      </c>
      <c r="F3132">
        <v>62</v>
      </c>
      <c r="G3132">
        <v>66</v>
      </c>
      <c r="H3132">
        <v>53</v>
      </c>
      <c r="I3132">
        <v>77</v>
      </c>
      <c r="J3132">
        <v>78</v>
      </c>
      <c r="K3132">
        <v>70</v>
      </c>
      <c r="L3132">
        <v>64</v>
      </c>
      <c r="M3132">
        <v>39</v>
      </c>
      <c r="N3132">
        <v>10</v>
      </c>
    </row>
    <row r="3133" spans="1:14" x14ac:dyDescent="0.25">
      <c r="A3133">
        <v>0.45266391454925803</v>
      </c>
      <c r="B3133" t="s">
        <v>320</v>
      </c>
      <c r="C3133" t="s">
        <v>6905</v>
      </c>
      <c r="D3133">
        <v>80</v>
      </c>
      <c r="E3133">
        <v>85</v>
      </c>
      <c r="F3133">
        <v>80</v>
      </c>
      <c r="G3133">
        <v>40</v>
      </c>
      <c r="H3133">
        <v>88</v>
      </c>
      <c r="I3133">
        <v>75</v>
      </c>
      <c r="J3133">
        <v>72</v>
      </c>
      <c r="K3133">
        <v>62</v>
      </c>
      <c r="L3133">
        <v>53</v>
      </c>
      <c r="M3133">
        <v>74</v>
      </c>
      <c r="N3133">
        <v>8</v>
      </c>
    </row>
    <row r="3134" spans="1:14" x14ac:dyDescent="0.25">
      <c r="A3134">
        <v>0.45276534987406081</v>
      </c>
      <c r="B3134" t="s">
        <v>750</v>
      </c>
      <c r="C3134" t="s">
        <v>6904</v>
      </c>
      <c r="D3134">
        <v>77</v>
      </c>
      <c r="E3134">
        <v>73</v>
      </c>
      <c r="F3134">
        <v>74</v>
      </c>
      <c r="G3134">
        <v>74</v>
      </c>
      <c r="H3134">
        <v>64</v>
      </c>
      <c r="I3134">
        <v>77</v>
      </c>
      <c r="J3134">
        <v>85</v>
      </c>
      <c r="K3134">
        <v>75</v>
      </c>
      <c r="L3134">
        <v>68</v>
      </c>
      <c r="M3134">
        <v>52</v>
      </c>
      <c r="N3134">
        <v>5</v>
      </c>
    </row>
    <row r="3135" spans="1:14" x14ac:dyDescent="0.25">
      <c r="A3135">
        <v>0.45279197650545155</v>
      </c>
      <c r="B3135" t="s">
        <v>1566</v>
      </c>
      <c r="C3135" t="s">
        <v>6906</v>
      </c>
      <c r="D3135">
        <v>74</v>
      </c>
      <c r="E3135">
        <v>72</v>
      </c>
      <c r="F3135">
        <v>78</v>
      </c>
      <c r="G3135">
        <v>15</v>
      </c>
      <c r="H3135">
        <v>54</v>
      </c>
      <c r="I3135">
        <v>93</v>
      </c>
      <c r="J3135">
        <v>93</v>
      </c>
      <c r="K3135">
        <v>58</v>
      </c>
      <c r="L3135">
        <v>56</v>
      </c>
      <c r="M3135">
        <v>68</v>
      </c>
      <c r="N3135">
        <v>12</v>
      </c>
    </row>
    <row r="3136" spans="1:14" x14ac:dyDescent="0.25">
      <c r="A3136">
        <v>0.45279488384000588</v>
      </c>
      <c r="B3136" t="s">
        <v>122</v>
      </c>
      <c r="C3136" t="s">
        <v>6906</v>
      </c>
      <c r="D3136">
        <v>83</v>
      </c>
      <c r="E3136">
        <v>85</v>
      </c>
      <c r="F3136">
        <v>87</v>
      </c>
      <c r="G3136">
        <v>25</v>
      </c>
      <c r="H3136">
        <v>80</v>
      </c>
      <c r="I3136">
        <v>77</v>
      </c>
      <c r="J3136">
        <v>77</v>
      </c>
      <c r="K3136">
        <v>67</v>
      </c>
      <c r="L3136">
        <v>65</v>
      </c>
      <c r="M3136">
        <v>75</v>
      </c>
      <c r="N3136">
        <v>13</v>
      </c>
    </row>
    <row r="3137" spans="1:14" x14ac:dyDescent="0.25">
      <c r="A3137">
        <v>0.45316393351511186</v>
      </c>
      <c r="B3137" t="s">
        <v>3836</v>
      </c>
      <c r="C3137" t="s">
        <v>18</v>
      </c>
      <c r="D3137">
        <v>68</v>
      </c>
      <c r="E3137">
        <v>68</v>
      </c>
      <c r="F3137">
        <v>72</v>
      </c>
      <c r="G3137">
        <v>59</v>
      </c>
      <c r="H3137">
        <v>65</v>
      </c>
      <c r="I3137">
        <v>79</v>
      </c>
      <c r="J3137">
        <v>73</v>
      </c>
      <c r="K3137">
        <v>77</v>
      </c>
      <c r="L3137">
        <v>56</v>
      </c>
      <c r="M3137">
        <v>49</v>
      </c>
      <c r="N3137">
        <v>8</v>
      </c>
    </row>
    <row r="3138" spans="1:14" x14ac:dyDescent="0.25">
      <c r="A3138">
        <v>0.45323444839026972</v>
      </c>
      <c r="B3138" t="s">
        <v>6456</v>
      </c>
      <c r="C3138" t="s">
        <v>18</v>
      </c>
      <c r="D3138">
        <v>61</v>
      </c>
      <c r="E3138">
        <v>56</v>
      </c>
      <c r="F3138">
        <v>50</v>
      </c>
      <c r="G3138">
        <v>48</v>
      </c>
      <c r="H3138">
        <v>58</v>
      </c>
      <c r="I3138">
        <v>52</v>
      </c>
      <c r="J3138">
        <v>56</v>
      </c>
      <c r="K3138">
        <v>73</v>
      </c>
      <c r="L3138">
        <v>63</v>
      </c>
      <c r="M3138">
        <v>65</v>
      </c>
      <c r="N3138">
        <v>9</v>
      </c>
    </row>
    <row r="3139" spans="1:14" x14ac:dyDescent="0.25">
      <c r="A3139">
        <v>0.45326052460303001</v>
      </c>
      <c r="B3139" t="s">
        <v>1025</v>
      </c>
      <c r="C3139" t="s">
        <v>6906</v>
      </c>
      <c r="D3139">
        <v>76</v>
      </c>
      <c r="E3139">
        <v>77</v>
      </c>
      <c r="F3139">
        <v>79</v>
      </c>
      <c r="G3139">
        <v>31</v>
      </c>
      <c r="H3139">
        <v>71</v>
      </c>
      <c r="I3139">
        <v>79</v>
      </c>
      <c r="J3139">
        <v>82</v>
      </c>
      <c r="K3139">
        <v>59</v>
      </c>
      <c r="L3139">
        <v>56</v>
      </c>
      <c r="M3139">
        <v>69</v>
      </c>
      <c r="N3139">
        <v>9</v>
      </c>
    </row>
    <row r="3140" spans="1:14" x14ac:dyDescent="0.25">
      <c r="A3140">
        <v>0.45335805073176194</v>
      </c>
      <c r="B3140" t="s">
        <v>1060</v>
      </c>
      <c r="C3140" t="s">
        <v>6906</v>
      </c>
      <c r="D3140">
        <v>76</v>
      </c>
      <c r="E3140">
        <v>75</v>
      </c>
      <c r="F3140">
        <v>69</v>
      </c>
      <c r="G3140">
        <v>18</v>
      </c>
      <c r="H3140">
        <v>62</v>
      </c>
      <c r="I3140">
        <v>60</v>
      </c>
      <c r="J3140">
        <v>66</v>
      </c>
      <c r="K3140">
        <v>78</v>
      </c>
      <c r="L3140">
        <v>80</v>
      </c>
      <c r="M3140">
        <v>80</v>
      </c>
      <c r="N3140">
        <v>8</v>
      </c>
    </row>
    <row r="3141" spans="1:14" x14ac:dyDescent="0.25">
      <c r="A3141">
        <v>0.4534448914163518</v>
      </c>
      <c r="B3141" t="s">
        <v>2093</v>
      </c>
      <c r="C3141" t="s">
        <v>6905</v>
      </c>
      <c r="D3141">
        <v>72</v>
      </c>
      <c r="E3141">
        <v>18</v>
      </c>
      <c r="F3141">
        <v>11</v>
      </c>
      <c r="G3141">
        <v>12</v>
      </c>
      <c r="H3141">
        <v>11</v>
      </c>
      <c r="I3141">
        <v>52</v>
      </c>
      <c r="J3141">
        <v>48</v>
      </c>
      <c r="K3141">
        <v>71</v>
      </c>
      <c r="L3141">
        <v>14</v>
      </c>
      <c r="M3141">
        <v>13</v>
      </c>
      <c r="N3141">
        <v>72</v>
      </c>
    </row>
    <row r="3142" spans="1:14" x14ac:dyDescent="0.25">
      <c r="A3142">
        <v>0.45347370499644546</v>
      </c>
      <c r="B3142" t="s">
        <v>1936</v>
      </c>
      <c r="C3142" t="s">
        <v>6904</v>
      </c>
      <c r="D3142">
        <v>73</v>
      </c>
      <c r="E3142">
        <v>72</v>
      </c>
      <c r="F3142">
        <v>70</v>
      </c>
      <c r="G3142">
        <v>70</v>
      </c>
      <c r="H3142">
        <v>68</v>
      </c>
      <c r="I3142">
        <v>59</v>
      </c>
      <c r="J3142">
        <v>59</v>
      </c>
      <c r="K3142">
        <v>69</v>
      </c>
      <c r="L3142">
        <v>59</v>
      </c>
      <c r="M3142">
        <v>49</v>
      </c>
      <c r="N3142">
        <v>12</v>
      </c>
    </row>
    <row r="3143" spans="1:14" x14ac:dyDescent="0.25">
      <c r="A3143">
        <v>0.45422181297386999</v>
      </c>
      <c r="B3143" t="s">
        <v>1241</v>
      </c>
      <c r="C3143" t="s">
        <v>6904</v>
      </c>
      <c r="D3143">
        <v>75</v>
      </c>
      <c r="E3143">
        <v>74</v>
      </c>
      <c r="F3143">
        <v>69</v>
      </c>
      <c r="G3143">
        <v>79</v>
      </c>
      <c r="H3143">
        <v>74</v>
      </c>
      <c r="I3143">
        <v>59</v>
      </c>
      <c r="J3143">
        <v>55</v>
      </c>
      <c r="K3143">
        <v>75</v>
      </c>
      <c r="L3143">
        <v>73</v>
      </c>
      <c r="M3143">
        <v>41</v>
      </c>
      <c r="N3143">
        <v>7</v>
      </c>
    </row>
    <row r="3144" spans="1:14" x14ac:dyDescent="0.25">
      <c r="A3144">
        <v>0.45431751122904496</v>
      </c>
      <c r="B3144" t="s">
        <v>5614</v>
      </c>
      <c r="C3144" t="s">
        <v>6905</v>
      </c>
      <c r="D3144">
        <v>64</v>
      </c>
      <c r="E3144">
        <v>56</v>
      </c>
      <c r="F3144">
        <v>70</v>
      </c>
      <c r="G3144">
        <v>65</v>
      </c>
      <c r="H3144">
        <v>48</v>
      </c>
      <c r="I3144">
        <v>75</v>
      </c>
      <c r="J3144">
        <v>73</v>
      </c>
      <c r="K3144">
        <v>63</v>
      </c>
      <c r="L3144">
        <v>62</v>
      </c>
      <c r="M3144">
        <v>43</v>
      </c>
      <c r="N3144">
        <v>13</v>
      </c>
    </row>
    <row r="3145" spans="1:14" x14ac:dyDescent="0.25">
      <c r="A3145">
        <v>0.45440615779601901</v>
      </c>
      <c r="B3145" t="s">
        <v>5977</v>
      </c>
      <c r="C3145" t="s">
        <v>6905</v>
      </c>
      <c r="D3145">
        <v>62</v>
      </c>
      <c r="E3145">
        <v>30</v>
      </c>
      <c r="F3145">
        <v>19</v>
      </c>
      <c r="G3145">
        <v>70</v>
      </c>
      <c r="H3145">
        <v>24</v>
      </c>
      <c r="I3145">
        <v>38</v>
      </c>
      <c r="J3145">
        <v>35</v>
      </c>
      <c r="K3145">
        <v>72</v>
      </c>
      <c r="L3145">
        <v>65</v>
      </c>
      <c r="M3145">
        <v>26</v>
      </c>
      <c r="N3145">
        <v>14</v>
      </c>
    </row>
    <row r="3146" spans="1:14" x14ac:dyDescent="0.25">
      <c r="A3146">
        <v>0.45442786358633169</v>
      </c>
      <c r="B3146" t="s">
        <v>6369</v>
      </c>
      <c r="C3146" t="s">
        <v>6905</v>
      </c>
      <c r="D3146">
        <v>61</v>
      </c>
      <c r="E3146">
        <v>42</v>
      </c>
      <c r="F3146">
        <v>35</v>
      </c>
      <c r="G3146">
        <v>57</v>
      </c>
      <c r="H3146">
        <v>30</v>
      </c>
      <c r="I3146">
        <v>57</v>
      </c>
      <c r="J3146">
        <v>55</v>
      </c>
      <c r="K3146">
        <v>60</v>
      </c>
      <c r="L3146">
        <v>60</v>
      </c>
      <c r="M3146">
        <v>25</v>
      </c>
      <c r="N3146">
        <v>15</v>
      </c>
    </row>
    <row r="3147" spans="1:14" x14ac:dyDescent="0.25">
      <c r="A3147">
        <v>0.45474756385960569</v>
      </c>
      <c r="B3147" t="s">
        <v>663</v>
      </c>
      <c r="C3147" t="s">
        <v>6904</v>
      </c>
      <c r="D3147">
        <v>77</v>
      </c>
      <c r="E3147">
        <v>69</v>
      </c>
      <c r="F3147">
        <v>58</v>
      </c>
      <c r="G3147">
        <v>78</v>
      </c>
      <c r="H3147">
        <v>43</v>
      </c>
      <c r="I3147">
        <v>69</v>
      </c>
      <c r="J3147">
        <v>77</v>
      </c>
      <c r="K3147">
        <v>69</v>
      </c>
      <c r="L3147">
        <v>74</v>
      </c>
      <c r="M3147">
        <v>35</v>
      </c>
      <c r="N3147">
        <v>13</v>
      </c>
    </row>
    <row r="3148" spans="1:14" x14ac:dyDescent="0.25">
      <c r="A3148">
        <v>0.45475175130992773</v>
      </c>
      <c r="B3148" t="s">
        <v>3183</v>
      </c>
      <c r="C3148" t="s">
        <v>6904</v>
      </c>
      <c r="D3148">
        <v>70</v>
      </c>
      <c r="E3148">
        <v>70</v>
      </c>
      <c r="F3148">
        <v>76</v>
      </c>
      <c r="G3148">
        <v>37</v>
      </c>
      <c r="H3148">
        <v>64</v>
      </c>
      <c r="I3148">
        <v>87</v>
      </c>
      <c r="J3148">
        <v>79</v>
      </c>
      <c r="K3148">
        <v>67</v>
      </c>
      <c r="L3148">
        <v>45</v>
      </c>
      <c r="M3148">
        <v>61</v>
      </c>
      <c r="N3148">
        <v>12</v>
      </c>
    </row>
    <row r="3149" spans="1:14" x14ac:dyDescent="0.25">
      <c r="A3149">
        <v>0.45475273148959128</v>
      </c>
      <c r="B3149" t="s">
        <v>2877</v>
      </c>
      <c r="C3149" t="s">
        <v>6905</v>
      </c>
      <c r="D3149">
        <v>70</v>
      </c>
      <c r="E3149">
        <v>68</v>
      </c>
      <c r="F3149">
        <v>76</v>
      </c>
      <c r="G3149">
        <v>60</v>
      </c>
      <c r="H3149">
        <v>68</v>
      </c>
      <c r="I3149">
        <v>85</v>
      </c>
      <c r="J3149">
        <v>83</v>
      </c>
      <c r="K3149">
        <v>55</v>
      </c>
      <c r="L3149">
        <v>51</v>
      </c>
      <c r="M3149">
        <v>28</v>
      </c>
      <c r="N3149">
        <v>11</v>
      </c>
    </row>
    <row r="3150" spans="1:14" x14ac:dyDescent="0.25">
      <c r="A3150">
        <v>0.45486043314641689</v>
      </c>
      <c r="B3150" t="s">
        <v>14</v>
      </c>
      <c r="C3150" t="s">
        <v>6906</v>
      </c>
      <c r="D3150">
        <v>93</v>
      </c>
      <c r="E3150">
        <v>95</v>
      </c>
      <c r="F3150">
        <v>97</v>
      </c>
      <c r="G3150">
        <v>13</v>
      </c>
      <c r="H3150">
        <v>90</v>
      </c>
      <c r="I3150">
        <v>92</v>
      </c>
      <c r="J3150">
        <v>87</v>
      </c>
      <c r="K3150">
        <v>59</v>
      </c>
      <c r="L3150">
        <v>71</v>
      </c>
      <c r="M3150">
        <v>95</v>
      </c>
      <c r="N3150">
        <v>14</v>
      </c>
    </row>
    <row r="3151" spans="1:14" x14ac:dyDescent="0.25">
      <c r="A3151">
        <v>0.45486126528108761</v>
      </c>
      <c r="B3151" t="s">
        <v>4493</v>
      </c>
      <c r="C3151" t="s">
        <v>6906</v>
      </c>
      <c r="D3151">
        <v>67</v>
      </c>
      <c r="E3151">
        <v>70</v>
      </c>
      <c r="F3151">
        <v>72</v>
      </c>
      <c r="G3151">
        <v>19</v>
      </c>
      <c r="H3151">
        <v>49</v>
      </c>
      <c r="I3151">
        <v>84</v>
      </c>
      <c r="J3151">
        <v>87</v>
      </c>
      <c r="K3151">
        <v>80</v>
      </c>
      <c r="L3151">
        <v>50</v>
      </c>
      <c r="M3151">
        <v>60</v>
      </c>
      <c r="N3151">
        <v>14</v>
      </c>
    </row>
    <row r="3152" spans="1:14" x14ac:dyDescent="0.25">
      <c r="A3152">
        <v>0.45494426089601303</v>
      </c>
      <c r="B3152" t="s">
        <v>5731</v>
      </c>
      <c r="C3152" t="s">
        <v>6905</v>
      </c>
      <c r="D3152">
        <v>64</v>
      </c>
      <c r="E3152">
        <v>60</v>
      </c>
      <c r="F3152">
        <v>55</v>
      </c>
      <c r="G3152">
        <v>19</v>
      </c>
      <c r="H3152">
        <v>56</v>
      </c>
      <c r="I3152">
        <v>50</v>
      </c>
      <c r="J3152">
        <v>54</v>
      </c>
      <c r="K3152">
        <v>82</v>
      </c>
      <c r="L3152">
        <v>66</v>
      </c>
      <c r="M3152">
        <v>60</v>
      </c>
      <c r="N3152">
        <v>12</v>
      </c>
    </row>
    <row r="3153" spans="1:14" x14ac:dyDescent="0.25">
      <c r="A3153">
        <v>0.45507364074608192</v>
      </c>
      <c r="B3153" t="s">
        <v>5448</v>
      </c>
      <c r="C3153" t="s">
        <v>6905</v>
      </c>
      <c r="D3153">
        <v>65</v>
      </c>
      <c r="E3153">
        <v>40</v>
      </c>
      <c r="F3153">
        <v>35</v>
      </c>
      <c r="G3153">
        <v>67</v>
      </c>
      <c r="H3153">
        <v>14</v>
      </c>
      <c r="I3153">
        <v>60</v>
      </c>
      <c r="J3153">
        <v>34</v>
      </c>
      <c r="K3153">
        <v>89</v>
      </c>
      <c r="L3153">
        <v>62</v>
      </c>
      <c r="M3153">
        <v>15</v>
      </c>
      <c r="N3153">
        <v>15</v>
      </c>
    </row>
    <row r="3154" spans="1:14" x14ac:dyDescent="0.25">
      <c r="A3154">
        <v>0.45521422724543992</v>
      </c>
      <c r="B3154" t="s">
        <v>4924</v>
      </c>
      <c r="C3154" t="s">
        <v>6904</v>
      </c>
      <c r="D3154">
        <v>66</v>
      </c>
      <c r="E3154">
        <v>62</v>
      </c>
      <c r="F3154">
        <v>66</v>
      </c>
      <c r="G3154">
        <v>59</v>
      </c>
      <c r="H3154">
        <v>52</v>
      </c>
      <c r="I3154">
        <v>90</v>
      </c>
      <c r="J3154">
        <v>80</v>
      </c>
      <c r="K3154">
        <v>57</v>
      </c>
      <c r="L3154">
        <v>56</v>
      </c>
      <c r="M3154">
        <v>51</v>
      </c>
      <c r="N3154">
        <v>10</v>
      </c>
    </row>
    <row r="3155" spans="1:14" x14ac:dyDescent="0.25">
      <c r="A3155">
        <v>0.45526915740563334</v>
      </c>
      <c r="B3155" t="s">
        <v>6149</v>
      </c>
      <c r="C3155" t="s">
        <v>6906</v>
      </c>
      <c r="D3155">
        <v>62</v>
      </c>
      <c r="E3155">
        <v>59</v>
      </c>
      <c r="F3155">
        <v>61</v>
      </c>
      <c r="G3155">
        <v>46</v>
      </c>
      <c r="H3155">
        <v>48</v>
      </c>
      <c r="I3155">
        <v>78</v>
      </c>
      <c r="J3155">
        <v>74</v>
      </c>
      <c r="K3155">
        <v>62</v>
      </c>
      <c r="L3155">
        <v>52</v>
      </c>
      <c r="M3155">
        <v>59</v>
      </c>
      <c r="N3155">
        <v>7</v>
      </c>
    </row>
    <row r="3156" spans="1:14" x14ac:dyDescent="0.25">
      <c r="A3156">
        <v>0.45530734787412741</v>
      </c>
      <c r="B3156" t="s">
        <v>2816</v>
      </c>
      <c r="C3156" t="s">
        <v>6905</v>
      </c>
      <c r="D3156">
        <v>70</v>
      </c>
      <c r="E3156">
        <v>73</v>
      </c>
      <c r="F3156">
        <v>71</v>
      </c>
      <c r="G3156">
        <v>28</v>
      </c>
      <c r="H3156">
        <v>61</v>
      </c>
      <c r="I3156">
        <v>81</v>
      </c>
      <c r="J3156">
        <v>78</v>
      </c>
      <c r="K3156">
        <v>41</v>
      </c>
      <c r="L3156">
        <v>53</v>
      </c>
      <c r="M3156">
        <v>77</v>
      </c>
      <c r="N3156">
        <v>16</v>
      </c>
    </row>
    <row r="3157" spans="1:14" x14ac:dyDescent="0.25">
      <c r="A3157">
        <v>0.45544804610355993</v>
      </c>
      <c r="B3157" t="s">
        <v>5426</v>
      </c>
      <c r="C3157" t="s">
        <v>6905</v>
      </c>
      <c r="D3157">
        <v>65</v>
      </c>
      <c r="E3157">
        <v>57</v>
      </c>
      <c r="F3157">
        <v>59</v>
      </c>
      <c r="G3157">
        <v>21</v>
      </c>
      <c r="H3157">
        <v>47</v>
      </c>
      <c r="I3157">
        <v>88</v>
      </c>
      <c r="J3157">
        <v>82</v>
      </c>
      <c r="K3157">
        <v>75</v>
      </c>
      <c r="L3157">
        <v>62</v>
      </c>
      <c r="M3157">
        <v>64</v>
      </c>
      <c r="N3157">
        <v>6</v>
      </c>
    </row>
    <row r="3158" spans="1:14" x14ac:dyDescent="0.25">
      <c r="A3158">
        <v>0.45558766506863235</v>
      </c>
      <c r="B3158" t="s">
        <v>1538</v>
      </c>
      <c r="C3158" t="s">
        <v>6905</v>
      </c>
      <c r="D3158">
        <v>74</v>
      </c>
      <c r="E3158">
        <v>63</v>
      </c>
      <c r="F3158">
        <v>51</v>
      </c>
      <c r="G3158">
        <v>75</v>
      </c>
      <c r="H3158">
        <v>52</v>
      </c>
      <c r="I3158">
        <v>68</v>
      </c>
      <c r="J3158">
        <v>66</v>
      </c>
      <c r="K3158">
        <v>74</v>
      </c>
      <c r="L3158">
        <v>66</v>
      </c>
      <c r="M3158">
        <v>17</v>
      </c>
      <c r="N3158">
        <v>8</v>
      </c>
    </row>
    <row r="3159" spans="1:14" x14ac:dyDescent="0.25">
      <c r="A3159">
        <v>0.45560797100744432</v>
      </c>
      <c r="B3159" t="s">
        <v>1539</v>
      </c>
      <c r="C3159" t="s">
        <v>18</v>
      </c>
      <c r="D3159">
        <v>74</v>
      </c>
      <c r="E3159">
        <v>74</v>
      </c>
      <c r="F3159">
        <v>73</v>
      </c>
      <c r="G3159">
        <v>20</v>
      </c>
      <c r="H3159">
        <v>77</v>
      </c>
      <c r="I3159">
        <v>83</v>
      </c>
      <c r="J3159">
        <v>72</v>
      </c>
      <c r="K3159">
        <v>50</v>
      </c>
      <c r="L3159">
        <v>39</v>
      </c>
      <c r="M3159">
        <v>65</v>
      </c>
      <c r="N3159">
        <v>6</v>
      </c>
    </row>
    <row r="3160" spans="1:14" x14ac:dyDescent="0.25">
      <c r="A3160">
        <v>0.45561077806594563</v>
      </c>
      <c r="B3160" t="s">
        <v>678</v>
      </c>
      <c r="C3160" t="s">
        <v>6905</v>
      </c>
      <c r="D3160">
        <v>77</v>
      </c>
      <c r="E3160">
        <v>70</v>
      </c>
      <c r="F3160">
        <v>68</v>
      </c>
      <c r="G3160">
        <v>72</v>
      </c>
      <c r="H3160">
        <v>53</v>
      </c>
      <c r="I3160">
        <v>81</v>
      </c>
      <c r="J3160">
        <v>86</v>
      </c>
      <c r="K3160">
        <v>65</v>
      </c>
      <c r="L3160">
        <v>58</v>
      </c>
      <c r="M3160">
        <v>38</v>
      </c>
      <c r="N3160">
        <v>5</v>
      </c>
    </row>
    <row r="3161" spans="1:14" x14ac:dyDescent="0.25">
      <c r="A3161">
        <v>0.45605110327424003</v>
      </c>
      <c r="B3161" t="s">
        <v>3160</v>
      </c>
      <c r="C3161" t="s">
        <v>6905</v>
      </c>
      <c r="D3161">
        <v>70</v>
      </c>
      <c r="E3161">
        <v>65</v>
      </c>
      <c r="F3161">
        <v>73</v>
      </c>
      <c r="G3161">
        <v>25</v>
      </c>
      <c r="H3161">
        <v>67</v>
      </c>
      <c r="I3161">
        <v>80</v>
      </c>
      <c r="J3161">
        <v>77</v>
      </c>
      <c r="K3161">
        <v>66</v>
      </c>
      <c r="L3161">
        <v>58</v>
      </c>
      <c r="M3161">
        <v>70</v>
      </c>
      <c r="N3161">
        <v>16</v>
      </c>
    </row>
    <row r="3162" spans="1:14" x14ac:dyDescent="0.25">
      <c r="A3162">
        <v>0.45605702115013047</v>
      </c>
      <c r="B3162" t="s">
        <v>3256</v>
      </c>
      <c r="C3162" t="s">
        <v>6905</v>
      </c>
      <c r="D3162">
        <v>70</v>
      </c>
      <c r="E3162">
        <v>21</v>
      </c>
      <c r="F3162">
        <v>12</v>
      </c>
      <c r="G3162">
        <v>14</v>
      </c>
      <c r="H3162">
        <v>59</v>
      </c>
      <c r="I3162">
        <v>30</v>
      </c>
      <c r="J3162">
        <v>34</v>
      </c>
      <c r="K3162">
        <v>73</v>
      </c>
      <c r="L3162">
        <v>13</v>
      </c>
      <c r="M3162">
        <v>17</v>
      </c>
      <c r="N3162">
        <v>70</v>
      </c>
    </row>
    <row r="3163" spans="1:14" x14ac:dyDescent="0.25">
      <c r="A3163">
        <v>0.45610810800627899</v>
      </c>
      <c r="B3163" t="s">
        <v>6794</v>
      </c>
      <c r="C3163" t="s">
        <v>6906</v>
      </c>
      <c r="D3163">
        <v>56</v>
      </c>
      <c r="E3163">
        <v>42</v>
      </c>
      <c r="F3163">
        <v>55</v>
      </c>
      <c r="G3163">
        <v>50</v>
      </c>
      <c r="H3163">
        <v>36</v>
      </c>
      <c r="I3163">
        <v>67</v>
      </c>
      <c r="J3163">
        <v>55</v>
      </c>
      <c r="K3163">
        <v>56</v>
      </c>
      <c r="L3163">
        <v>48</v>
      </c>
      <c r="M3163">
        <v>35</v>
      </c>
      <c r="N3163">
        <v>11</v>
      </c>
    </row>
    <row r="3164" spans="1:14" x14ac:dyDescent="0.25">
      <c r="A3164">
        <v>0.4562171635716874</v>
      </c>
      <c r="B3164" t="s">
        <v>959</v>
      </c>
      <c r="C3164" t="s">
        <v>6905</v>
      </c>
      <c r="D3164">
        <v>76</v>
      </c>
      <c r="E3164">
        <v>76</v>
      </c>
      <c r="F3164">
        <v>73</v>
      </c>
      <c r="G3164">
        <v>79</v>
      </c>
      <c r="H3164">
        <v>49</v>
      </c>
      <c r="I3164">
        <v>76</v>
      </c>
      <c r="J3164">
        <v>74</v>
      </c>
      <c r="K3164">
        <v>66</v>
      </c>
      <c r="L3164">
        <v>42</v>
      </c>
      <c r="M3164">
        <v>29</v>
      </c>
      <c r="N3164">
        <v>9</v>
      </c>
    </row>
    <row r="3165" spans="1:14" x14ac:dyDescent="0.25">
      <c r="A3165">
        <v>0.45626296623660556</v>
      </c>
      <c r="B3165" t="s">
        <v>3123</v>
      </c>
      <c r="C3165" t="s">
        <v>6905</v>
      </c>
      <c r="D3165">
        <v>70</v>
      </c>
      <c r="E3165">
        <v>60</v>
      </c>
      <c r="F3165">
        <v>39</v>
      </c>
      <c r="G3165">
        <v>71</v>
      </c>
      <c r="H3165">
        <v>43</v>
      </c>
      <c r="I3165">
        <v>50</v>
      </c>
      <c r="J3165">
        <v>48</v>
      </c>
      <c r="K3165">
        <v>79</v>
      </c>
      <c r="L3165">
        <v>79</v>
      </c>
      <c r="M3165">
        <v>23</v>
      </c>
      <c r="N3165">
        <v>13</v>
      </c>
    </row>
    <row r="3166" spans="1:14" x14ac:dyDescent="0.25">
      <c r="A3166">
        <v>0.45643713357645299</v>
      </c>
      <c r="B3166" t="s">
        <v>2865</v>
      </c>
      <c r="C3166" t="s">
        <v>18</v>
      </c>
      <c r="D3166">
        <v>70</v>
      </c>
      <c r="E3166">
        <v>66</v>
      </c>
      <c r="F3166">
        <v>64</v>
      </c>
      <c r="G3166">
        <v>67</v>
      </c>
      <c r="H3166">
        <v>60</v>
      </c>
      <c r="I3166">
        <v>87</v>
      </c>
      <c r="J3166">
        <v>84</v>
      </c>
      <c r="K3166">
        <v>55</v>
      </c>
      <c r="L3166">
        <v>52</v>
      </c>
      <c r="M3166">
        <v>61</v>
      </c>
      <c r="N3166">
        <v>13</v>
      </c>
    </row>
    <row r="3167" spans="1:14" x14ac:dyDescent="0.25">
      <c r="A3167">
        <v>0.45658818550320557</v>
      </c>
      <c r="B3167" t="s">
        <v>3554</v>
      </c>
      <c r="C3167" t="s">
        <v>6905</v>
      </c>
      <c r="D3167">
        <v>69</v>
      </c>
      <c r="E3167">
        <v>16</v>
      </c>
      <c r="F3167">
        <v>13</v>
      </c>
      <c r="G3167">
        <v>13</v>
      </c>
      <c r="H3167">
        <v>18</v>
      </c>
      <c r="I3167">
        <v>52</v>
      </c>
      <c r="J3167">
        <v>36</v>
      </c>
      <c r="K3167">
        <v>60</v>
      </c>
      <c r="L3167">
        <v>14</v>
      </c>
      <c r="M3167">
        <v>14</v>
      </c>
      <c r="N3167">
        <v>64</v>
      </c>
    </row>
    <row r="3168" spans="1:14" x14ac:dyDescent="0.25">
      <c r="A3168">
        <v>0.45662703725199383</v>
      </c>
      <c r="B3168" t="s">
        <v>1527</v>
      </c>
      <c r="C3168" t="s">
        <v>18</v>
      </c>
      <c r="D3168">
        <v>74</v>
      </c>
      <c r="E3168">
        <v>77</v>
      </c>
      <c r="F3168">
        <v>79</v>
      </c>
      <c r="G3168">
        <v>19</v>
      </c>
      <c r="H3168">
        <v>62</v>
      </c>
      <c r="I3168">
        <v>82</v>
      </c>
      <c r="J3168">
        <v>90</v>
      </c>
      <c r="K3168">
        <v>57</v>
      </c>
      <c r="L3168">
        <v>46</v>
      </c>
      <c r="M3168">
        <v>71</v>
      </c>
      <c r="N3168">
        <v>9</v>
      </c>
    </row>
    <row r="3169" spans="1:14" x14ac:dyDescent="0.25">
      <c r="A3169">
        <v>0.45664634466064236</v>
      </c>
      <c r="B3169" t="s">
        <v>6801</v>
      </c>
      <c r="C3169" t="s">
        <v>6904</v>
      </c>
      <c r="D3169">
        <v>56</v>
      </c>
      <c r="E3169">
        <v>56</v>
      </c>
      <c r="F3169">
        <v>56</v>
      </c>
      <c r="G3169">
        <v>51</v>
      </c>
      <c r="H3169">
        <v>53</v>
      </c>
      <c r="I3169">
        <v>64</v>
      </c>
      <c r="J3169">
        <v>63</v>
      </c>
      <c r="K3169">
        <v>58</v>
      </c>
      <c r="L3169">
        <v>48</v>
      </c>
      <c r="M3169">
        <v>52</v>
      </c>
      <c r="N3169">
        <v>11</v>
      </c>
    </row>
    <row r="3170" spans="1:14" x14ac:dyDescent="0.25">
      <c r="A3170">
        <v>0.45669297658048202</v>
      </c>
      <c r="B3170" t="s">
        <v>137</v>
      </c>
      <c r="C3170" t="s">
        <v>6905</v>
      </c>
      <c r="D3170">
        <v>83</v>
      </c>
      <c r="E3170">
        <v>82</v>
      </c>
      <c r="F3170">
        <v>72</v>
      </c>
      <c r="G3170">
        <v>75</v>
      </c>
      <c r="H3170">
        <v>77</v>
      </c>
      <c r="I3170">
        <v>56</v>
      </c>
      <c r="J3170">
        <v>62</v>
      </c>
      <c r="K3170">
        <v>90</v>
      </c>
      <c r="L3170">
        <v>79</v>
      </c>
      <c r="M3170">
        <v>64</v>
      </c>
      <c r="N3170">
        <v>16</v>
      </c>
    </row>
    <row r="3171" spans="1:14" x14ac:dyDescent="0.25">
      <c r="A3171">
        <v>0.45708999114495352</v>
      </c>
      <c r="B3171" t="s">
        <v>100</v>
      </c>
      <c r="C3171" t="s">
        <v>6905</v>
      </c>
      <c r="D3171">
        <v>84</v>
      </c>
      <c r="E3171">
        <v>79</v>
      </c>
      <c r="F3171">
        <v>72</v>
      </c>
      <c r="G3171">
        <v>76</v>
      </c>
      <c r="H3171">
        <v>77</v>
      </c>
      <c r="I3171">
        <v>66</v>
      </c>
      <c r="J3171">
        <v>68</v>
      </c>
      <c r="K3171">
        <v>90</v>
      </c>
      <c r="L3171">
        <v>77</v>
      </c>
      <c r="M3171">
        <v>64</v>
      </c>
      <c r="N3171">
        <v>14</v>
      </c>
    </row>
    <row r="3172" spans="1:14" x14ac:dyDescent="0.25">
      <c r="A3172">
        <v>0.45719910521935025</v>
      </c>
      <c r="B3172" t="s">
        <v>6453</v>
      </c>
      <c r="C3172" t="s">
        <v>6904</v>
      </c>
      <c r="D3172">
        <v>61</v>
      </c>
      <c r="E3172">
        <v>63</v>
      </c>
      <c r="F3172">
        <v>46</v>
      </c>
      <c r="G3172">
        <v>55</v>
      </c>
      <c r="H3172">
        <v>43</v>
      </c>
      <c r="I3172">
        <v>64</v>
      </c>
      <c r="J3172">
        <v>72</v>
      </c>
      <c r="K3172">
        <v>73</v>
      </c>
      <c r="L3172">
        <v>43</v>
      </c>
      <c r="M3172">
        <v>27</v>
      </c>
      <c r="N3172">
        <v>13</v>
      </c>
    </row>
    <row r="3173" spans="1:14" x14ac:dyDescent="0.25">
      <c r="A3173">
        <v>0.45721308045185682</v>
      </c>
      <c r="B3173" t="s">
        <v>3618</v>
      </c>
      <c r="C3173" t="s">
        <v>6905</v>
      </c>
      <c r="D3173">
        <v>69</v>
      </c>
      <c r="E3173">
        <v>67</v>
      </c>
      <c r="F3173">
        <v>64</v>
      </c>
      <c r="G3173">
        <v>66</v>
      </c>
      <c r="H3173">
        <v>66</v>
      </c>
      <c r="I3173">
        <v>69</v>
      </c>
      <c r="J3173">
        <v>71</v>
      </c>
      <c r="K3173">
        <v>62</v>
      </c>
      <c r="L3173">
        <v>57</v>
      </c>
      <c r="M3173">
        <v>47</v>
      </c>
      <c r="N3173">
        <v>10</v>
      </c>
    </row>
    <row r="3174" spans="1:14" x14ac:dyDescent="0.25">
      <c r="A3174">
        <v>0.45722901353088374</v>
      </c>
      <c r="B3174" t="s">
        <v>6053</v>
      </c>
      <c r="C3174" t="s">
        <v>6905</v>
      </c>
      <c r="D3174">
        <v>63</v>
      </c>
      <c r="E3174">
        <v>52</v>
      </c>
      <c r="F3174">
        <v>46</v>
      </c>
      <c r="G3174">
        <v>58</v>
      </c>
      <c r="H3174">
        <v>35</v>
      </c>
      <c r="I3174">
        <v>59</v>
      </c>
      <c r="J3174">
        <v>58</v>
      </c>
      <c r="K3174">
        <v>67</v>
      </c>
      <c r="L3174">
        <v>65</v>
      </c>
      <c r="M3174">
        <v>18</v>
      </c>
      <c r="N3174">
        <v>11</v>
      </c>
    </row>
    <row r="3175" spans="1:14" x14ac:dyDescent="0.25">
      <c r="A3175">
        <v>0.4572610905411596</v>
      </c>
      <c r="B3175" t="s">
        <v>979</v>
      </c>
      <c r="C3175" t="s">
        <v>6905</v>
      </c>
      <c r="D3175">
        <v>76</v>
      </c>
      <c r="E3175">
        <v>78</v>
      </c>
      <c r="F3175">
        <v>73</v>
      </c>
      <c r="G3175">
        <v>47</v>
      </c>
      <c r="H3175">
        <v>75</v>
      </c>
      <c r="I3175">
        <v>66</v>
      </c>
      <c r="J3175">
        <v>64</v>
      </c>
      <c r="K3175">
        <v>74</v>
      </c>
      <c r="L3175">
        <v>82</v>
      </c>
      <c r="M3175">
        <v>77</v>
      </c>
      <c r="N3175">
        <v>16</v>
      </c>
    </row>
    <row r="3176" spans="1:14" x14ac:dyDescent="0.25">
      <c r="A3176">
        <v>0.4576454558181321</v>
      </c>
      <c r="B3176" t="s">
        <v>6120</v>
      </c>
      <c r="C3176" t="s">
        <v>6905</v>
      </c>
      <c r="D3176">
        <v>62</v>
      </c>
      <c r="E3176">
        <v>62</v>
      </c>
      <c r="F3176">
        <v>61</v>
      </c>
      <c r="G3176">
        <v>11</v>
      </c>
      <c r="H3176">
        <v>44</v>
      </c>
      <c r="I3176">
        <v>59</v>
      </c>
      <c r="J3176">
        <v>61</v>
      </c>
      <c r="K3176">
        <v>61</v>
      </c>
      <c r="L3176">
        <v>66</v>
      </c>
      <c r="M3176">
        <v>71</v>
      </c>
      <c r="N3176">
        <v>12</v>
      </c>
    </row>
    <row r="3177" spans="1:14" x14ac:dyDescent="0.25">
      <c r="A3177">
        <v>0.45765532529492781</v>
      </c>
      <c r="B3177" t="s">
        <v>4558</v>
      </c>
      <c r="C3177" t="s">
        <v>6905</v>
      </c>
      <c r="D3177">
        <v>67</v>
      </c>
      <c r="E3177">
        <v>66</v>
      </c>
      <c r="F3177">
        <v>66</v>
      </c>
      <c r="G3177">
        <v>16</v>
      </c>
      <c r="H3177">
        <v>37</v>
      </c>
      <c r="I3177">
        <v>68</v>
      </c>
      <c r="J3177">
        <v>73</v>
      </c>
      <c r="K3177">
        <v>85</v>
      </c>
      <c r="L3177">
        <v>65</v>
      </c>
      <c r="M3177">
        <v>65</v>
      </c>
      <c r="N3177">
        <v>8</v>
      </c>
    </row>
    <row r="3178" spans="1:14" x14ac:dyDescent="0.25">
      <c r="A3178">
        <v>0.45766504359633753</v>
      </c>
      <c r="B3178" t="s">
        <v>6729</v>
      </c>
      <c r="C3178" t="s">
        <v>6905</v>
      </c>
      <c r="D3178">
        <v>58</v>
      </c>
      <c r="E3178">
        <v>54</v>
      </c>
      <c r="F3178">
        <v>56</v>
      </c>
      <c r="G3178">
        <v>18</v>
      </c>
      <c r="H3178">
        <v>49</v>
      </c>
      <c r="I3178">
        <v>60</v>
      </c>
      <c r="J3178">
        <v>56</v>
      </c>
      <c r="K3178">
        <v>62</v>
      </c>
      <c r="L3178">
        <v>56</v>
      </c>
      <c r="M3178">
        <v>59</v>
      </c>
      <c r="N3178">
        <v>16</v>
      </c>
    </row>
    <row r="3179" spans="1:14" x14ac:dyDescent="0.25">
      <c r="A3179">
        <v>0.45767170540070079</v>
      </c>
      <c r="B3179" t="s">
        <v>6747</v>
      </c>
      <c r="C3179" t="s">
        <v>6906</v>
      </c>
      <c r="D3179">
        <v>57</v>
      </c>
      <c r="E3179">
        <v>13</v>
      </c>
      <c r="F3179">
        <v>10</v>
      </c>
      <c r="G3179">
        <v>9</v>
      </c>
      <c r="H3179">
        <v>24</v>
      </c>
      <c r="I3179">
        <v>25</v>
      </c>
      <c r="J3179">
        <v>31</v>
      </c>
      <c r="K3179">
        <v>61</v>
      </c>
      <c r="L3179">
        <v>11</v>
      </c>
      <c r="M3179">
        <v>5</v>
      </c>
      <c r="N3179">
        <v>53</v>
      </c>
    </row>
    <row r="3180" spans="1:14" x14ac:dyDescent="0.25">
      <c r="A3180">
        <v>0.45781014118803776</v>
      </c>
      <c r="B3180" t="s">
        <v>4022</v>
      </c>
      <c r="C3180" t="s">
        <v>18</v>
      </c>
      <c r="D3180">
        <v>68</v>
      </c>
      <c r="E3180">
        <v>45</v>
      </c>
      <c r="F3180">
        <v>39</v>
      </c>
      <c r="G3180">
        <v>69</v>
      </c>
      <c r="H3180">
        <v>30</v>
      </c>
      <c r="I3180">
        <v>74</v>
      </c>
      <c r="J3180">
        <v>71</v>
      </c>
      <c r="K3180">
        <v>72</v>
      </c>
      <c r="L3180">
        <v>68</v>
      </c>
      <c r="M3180">
        <v>24</v>
      </c>
      <c r="N3180">
        <v>13</v>
      </c>
    </row>
    <row r="3181" spans="1:14" x14ac:dyDescent="0.25">
      <c r="A3181">
        <v>0.4583860814484515</v>
      </c>
      <c r="B3181" t="s">
        <v>2336</v>
      </c>
      <c r="C3181" t="s">
        <v>6904</v>
      </c>
      <c r="D3181">
        <v>72</v>
      </c>
      <c r="E3181">
        <v>66</v>
      </c>
      <c r="F3181">
        <v>68</v>
      </c>
      <c r="G3181">
        <v>69</v>
      </c>
      <c r="H3181">
        <v>61</v>
      </c>
      <c r="I3181">
        <v>80</v>
      </c>
      <c r="J3181">
        <v>79</v>
      </c>
      <c r="K3181">
        <v>67</v>
      </c>
      <c r="L3181">
        <v>55</v>
      </c>
      <c r="M3181">
        <v>49</v>
      </c>
      <c r="N3181">
        <v>7</v>
      </c>
    </row>
    <row r="3182" spans="1:14" x14ac:dyDescent="0.25">
      <c r="A3182">
        <v>0.45851187996591292</v>
      </c>
      <c r="B3182" t="s">
        <v>993</v>
      </c>
      <c r="C3182" t="s">
        <v>6904</v>
      </c>
      <c r="D3182">
        <v>77</v>
      </c>
      <c r="E3182">
        <v>76</v>
      </c>
      <c r="F3182">
        <v>77</v>
      </c>
      <c r="G3182">
        <v>41</v>
      </c>
      <c r="H3182">
        <v>74</v>
      </c>
      <c r="I3182">
        <v>80</v>
      </c>
      <c r="J3182">
        <v>78</v>
      </c>
      <c r="K3182">
        <v>61</v>
      </c>
      <c r="L3182">
        <v>42</v>
      </c>
      <c r="M3182">
        <v>69</v>
      </c>
      <c r="N3182">
        <v>15</v>
      </c>
    </row>
    <row r="3183" spans="1:14" x14ac:dyDescent="0.25">
      <c r="A3183">
        <v>0.45854693165765381</v>
      </c>
      <c r="B3183" t="s">
        <v>1182</v>
      </c>
      <c r="C3183" t="s">
        <v>6904</v>
      </c>
      <c r="D3183">
        <v>75</v>
      </c>
      <c r="E3183">
        <v>76</v>
      </c>
      <c r="F3183">
        <v>66</v>
      </c>
      <c r="G3183">
        <v>13</v>
      </c>
      <c r="H3183">
        <v>42</v>
      </c>
      <c r="I3183">
        <v>55</v>
      </c>
      <c r="J3183">
        <v>69</v>
      </c>
      <c r="K3183">
        <v>86</v>
      </c>
      <c r="L3183">
        <v>80</v>
      </c>
      <c r="M3183">
        <v>78</v>
      </c>
      <c r="N3183">
        <v>13</v>
      </c>
    </row>
    <row r="3184" spans="1:14" x14ac:dyDescent="0.25">
      <c r="A3184">
        <v>0.45863044514603102</v>
      </c>
      <c r="B3184" t="s">
        <v>6047</v>
      </c>
      <c r="C3184" t="s">
        <v>6904</v>
      </c>
      <c r="D3184">
        <v>63</v>
      </c>
      <c r="E3184">
        <v>67</v>
      </c>
      <c r="F3184">
        <v>54</v>
      </c>
      <c r="G3184">
        <v>57</v>
      </c>
      <c r="H3184">
        <v>48</v>
      </c>
      <c r="I3184">
        <v>59</v>
      </c>
      <c r="J3184">
        <v>62</v>
      </c>
      <c r="K3184">
        <v>72</v>
      </c>
      <c r="L3184">
        <v>53</v>
      </c>
      <c r="M3184">
        <v>55</v>
      </c>
      <c r="N3184">
        <v>16</v>
      </c>
    </row>
    <row r="3185" spans="1:14" x14ac:dyDescent="0.25">
      <c r="A3185">
        <v>0.4589565963258635</v>
      </c>
      <c r="B3185" t="s">
        <v>5796</v>
      </c>
      <c r="C3185" t="s">
        <v>6904</v>
      </c>
      <c r="D3185">
        <v>64</v>
      </c>
      <c r="E3185">
        <v>63</v>
      </c>
      <c r="F3185">
        <v>65</v>
      </c>
      <c r="G3185">
        <v>60</v>
      </c>
      <c r="H3185">
        <v>63</v>
      </c>
      <c r="I3185">
        <v>79</v>
      </c>
      <c r="J3185">
        <v>77</v>
      </c>
      <c r="K3185">
        <v>57</v>
      </c>
      <c r="L3185">
        <v>47</v>
      </c>
      <c r="M3185">
        <v>48</v>
      </c>
      <c r="N3185">
        <v>13</v>
      </c>
    </row>
    <row r="3186" spans="1:14" x14ac:dyDescent="0.25">
      <c r="A3186">
        <v>0.45904474072535295</v>
      </c>
      <c r="B3186" t="s">
        <v>6324</v>
      </c>
      <c r="C3186" t="s">
        <v>6905</v>
      </c>
      <c r="D3186">
        <v>61</v>
      </c>
      <c r="E3186">
        <v>58</v>
      </c>
      <c r="F3186">
        <v>55</v>
      </c>
      <c r="G3186">
        <v>15</v>
      </c>
      <c r="H3186">
        <v>52</v>
      </c>
      <c r="I3186">
        <v>58</v>
      </c>
      <c r="J3186">
        <v>56</v>
      </c>
      <c r="K3186">
        <v>72</v>
      </c>
      <c r="L3186">
        <v>64</v>
      </c>
      <c r="M3186">
        <v>64</v>
      </c>
      <c r="N3186">
        <v>13</v>
      </c>
    </row>
    <row r="3187" spans="1:14" x14ac:dyDescent="0.25">
      <c r="A3187">
        <v>0.45917057028114117</v>
      </c>
      <c r="B3187" t="s">
        <v>93</v>
      </c>
      <c r="C3187" t="s">
        <v>6906</v>
      </c>
      <c r="D3187">
        <v>84</v>
      </c>
      <c r="E3187">
        <v>79</v>
      </c>
      <c r="F3187">
        <v>75</v>
      </c>
      <c r="G3187">
        <v>17</v>
      </c>
      <c r="H3187">
        <v>64</v>
      </c>
      <c r="I3187">
        <v>78</v>
      </c>
      <c r="J3187">
        <v>80</v>
      </c>
      <c r="K3187">
        <v>76</v>
      </c>
      <c r="L3187">
        <v>84</v>
      </c>
      <c r="M3187">
        <v>89</v>
      </c>
      <c r="N3187">
        <v>7</v>
      </c>
    </row>
    <row r="3188" spans="1:14" x14ac:dyDescent="0.25">
      <c r="A3188">
        <v>0.45935539333131081</v>
      </c>
      <c r="B3188" t="s">
        <v>841</v>
      </c>
      <c r="C3188" t="s">
        <v>6905</v>
      </c>
      <c r="D3188">
        <v>76</v>
      </c>
      <c r="E3188">
        <v>20</v>
      </c>
      <c r="F3188">
        <v>18</v>
      </c>
      <c r="G3188">
        <v>10</v>
      </c>
      <c r="H3188">
        <v>60</v>
      </c>
      <c r="I3188">
        <v>58</v>
      </c>
      <c r="J3188">
        <v>62</v>
      </c>
      <c r="K3188">
        <v>60</v>
      </c>
      <c r="L3188">
        <v>7</v>
      </c>
      <c r="M3188">
        <v>9</v>
      </c>
      <c r="N3188">
        <v>77</v>
      </c>
    </row>
    <row r="3189" spans="1:14" x14ac:dyDescent="0.25">
      <c r="A3189">
        <v>0.45941060670411282</v>
      </c>
      <c r="B3189" t="s">
        <v>3329</v>
      </c>
      <c r="C3189" t="s">
        <v>6906</v>
      </c>
      <c r="D3189">
        <v>69</v>
      </c>
      <c r="E3189">
        <v>65</v>
      </c>
      <c r="F3189">
        <v>74</v>
      </c>
      <c r="G3189">
        <v>22</v>
      </c>
      <c r="H3189">
        <v>57</v>
      </c>
      <c r="I3189">
        <v>85</v>
      </c>
      <c r="J3189">
        <v>90</v>
      </c>
      <c r="K3189">
        <v>65</v>
      </c>
      <c r="L3189">
        <v>55</v>
      </c>
      <c r="M3189">
        <v>65</v>
      </c>
      <c r="N3189">
        <v>12</v>
      </c>
    </row>
    <row r="3190" spans="1:14" x14ac:dyDescent="0.25">
      <c r="A3190">
        <v>0.45951782787544981</v>
      </c>
      <c r="B3190" t="s">
        <v>6389</v>
      </c>
      <c r="C3190" t="s">
        <v>18</v>
      </c>
      <c r="D3190">
        <v>62</v>
      </c>
      <c r="E3190">
        <v>64</v>
      </c>
      <c r="F3190">
        <v>68</v>
      </c>
      <c r="G3190">
        <v>55</v>
      </c>
      <c r="H3190">
        <v>58</v>
      </c>
      <c r="I3190">
        <v>78</v>
      </c>
      <c r="J3190">
        <v>75</v>
      </c>
      <c r="K3190">
        <v>67</v>
      </c>
      <c r="L3190">
        <v>42</v>
      </c>
      <c r="M3190">
        <v>44</v>
      </c>
      <c r="N3190">
        <v>11</v>
      </c>
    </row>
    <row r="3191" spans="1:14" x14ac:dyDescent="0.25">
      <c r="A3191">
        <v>0.45957256344422825</v>
      </c>
      <c r="B3191" t="s">
        <v>6425</v>
      </c>
      <c r="C3191" t="s">
        <v>6904</v>
      </c>
      <c r="D3191">
        <v>61</v>
      </c>
      <c r="E3191">
        <v>22</v>
      </c>
      <c r="F3191">
        <v>17</v>
      </c>
      <c r="G3191">
        <v>14</v>
      </c>
      <c r="H3191">
        <v>15</v>
      </c>
      <c r="I3191">
        <v>34</v>
      </c>
      <c r="J3191">
        <v>35</v>
      </c>
      <c r="K3191">
        <v>66</v>
      </c>
      <c r="L3191">
        <v>11</v>
      </c>
      <c r="M3191">
        <v>16</v>
      </c>
      <c r="N3191">
        <v>56</v>
      </c>
    </row>
    <row r="3192" spans="1:14" x14ac:dyDescent="0.25">
      <c r="A3192">
        <v>0.45962832178852953</v>
      </c>
      <c r="B3192" t="s">
        <v>6251</v>
      </c>
      <c r="C3192" t="s">
        <v>6904</v>
      </c>
      <c r="D3192">
        <v>62</v>
      </c>
      <c r="E3192">
        <v>53</v>
      </c>
      <c r="F3192">
        <v>54</v>
      </c>
      <c r="G3192">
        <v>30</v>
      </c>
      <c r="H3192">
        <v>48</v>
      </c>
      <c r="I3192">
        <v>74</v>
      </c>
      <c r="J3192">
        <v>72</v>
      </c>
      <c r="K3192">
        <v>75</v>
      </c>
      <c r="L3192">
        <v>68</v>
      </c>
      <c r="M3192">
        <v>60</v>
      </c>
      <c r="N3192">
        <v>6</v>
      </c>
    </row>
    <row r="3193" spans="1:14" x14ac:dyDescent="0.25">
      <c r="A3193">
        <v>0.4596316968649421</v>
      </c>
      <c r="B3193" t="s">
        <v>3222</v>
      </c>
      <c r="C3193" t="s">
        <v>6905</v>
      </c>
      <c r="D3193">
        <v>70</v>
      </c>
      <c r="E3193">
        <v>67</v>
      </c>
      <c r="F3193">
        <v>63</v>
      </c>
      <c r="G3193">
        <v>37</v>
      </c>
      <c r="H3193">
        <v>56</v>
      </c>
      <c r="I3193">
        <v>63</v>
      </c>
      <c r="J3193">
        <v>63</v>
      </c>
      <c r="K3193">
        <v>78</v>
      </c>
      <c r="L3193">
        <v>71</v>
      </c>
      <c r="M3193">
        <v>72</v>
      </c>
      <c r="N3193">
        <v>10</v>
      </c>
    </row>
    <row r="3194" spans="1:14" x14ac:dyDescent="0.25">
      <c r="A3194">
        <v>0.45968560260973168</v>
      </c>
      <c r="B3194" t="s">
        <v>281</v>
      </c>
      <c r="C3194" t="s">
        <v>6905</v>
      </c>
      <c r="D3194">
        <v>81</v>
      </c>
      <c r="E3194">
        <v>71</v>
      </c>
      <c r="F3194">
        <v>69</v>
      </c>
      <c r="G3194">
        <v>79</v>
      </c>
      <c r="H3194">
        <v>62</v>
      </c>
      <c r="I3194">
        <v>52</v>
      </c>
      <c r="J3194">
        <v>53</v>
      </c>
      <c r="K3194">
        <v>83</v>
      </c>
      <c r="L3194">
        <v>73</v>
      </c>
      <c r="M3194">
        <v>51</v>
      </c>
      <c r="N3194">
        <v>11</v>
      </c>
    </row>
    <row r="3195" spans="1:14" x14ac:dyDescent="0.25">
      <c r="A3195">
        <v>0.45969127632744133</v>
      </c>
      <c r="B3195" t="s">
        <v>4522</v>
      </c>
      <c r="C3195" t="s">
        <v>6905</v>
      </c>
      <c r="D3195">
        <v>67</v>
      </c>
      <c r="E3195">
        <v>18</v>
      </c>
      <c r="F3195">
        <v>15</v>
      </c>
      <c r="G3195">
        <v>13</v>
      </c>
      <c r="H3195">
        <v>22</v>
      </c>
      <c r="I3195">
        <v>43</v>
      </c>
      <c r="J3195">
        <v>44</v>
      </c>
      <c r="K3195">
        <v>34</v>
      </c>
      <c r="L3195">
        <v>15</v>
      </c>
      <c r="M3195">
        <v>12</v>
      </c>
      <c r="N3195">
        <v>68</v>
      </c>
    </row>
    <row r="3196" spans="1:14" x14ac:dyDescent="0.25">
      <c r="A3196">
        <v>0.45990040130097465</v>
      </c>
      <c r="B3196" t="s">
        <v>6558</v>
      </c>
      <c r="C3196" t="s">
        <v>6904</v>
      </c>
      <c r="D3196">
        <v>60</v>
      </c>
      <c r="E3196">
        <v>64</v>
      </c>
      <c r="F3196">
        <v>62</v>
      </c>
      <c r="G3196">
        <v>55</v>
      </c>
      <c r="H3196">
        <v>42</v>
      </c>
      <c r="I3196">
        <v>75</v>
      </c>
      <c r="J3196">
        <v>72</v>
      </c>
      <c r="K3196">
        <v>63</v>
      </c>
      <c r="L3196">
        <v>47</v>
      </c>
      <c r="M3196">
        <v>41</v>
      </c>
      <c r="N3196">
        <v>9</v>
      </c>
    </row>
    <row r="3197" spans="1:14" x14ac:dyDescent="0.25">
      <c r="A3197">
        <v>0.46017395524385274</v>
      </c>
      <c r="B3197" t="s">
        <v>1014</v>
      </c>
      <c r="C3197" t="s">
        <v>18</v>
      </c>
      <c r="D3197">
        <v>76</v>
      </c>
      <c r="E3197">
        <v>22</v>
      </c>
      <c r="F3197">
        <v>20</v>
      </c>
      <c r="G3197">
        <v>20</v>
      </c>
      <c r="H3197">
        <v>41</v>
      </c>
      <c r="I3197">
        <v>50</v>
      </c>
      <c r="J3197">
        <v>45</v>
      </c>
      <c r="K3197">
        <v>78</v>
      </c>
      <c r="L3197">
        <v>20</v>
      </c>
      <c r="M3197">
        <v>11</v>
      </c>
      <c r="N3197">
        <v>75</v>
      </c>
    </row>
    <row r="3198" spans="1:14" x14ac:dyDescent="0.25">
      <c r="A3198">
        <v>0.46041639137797497</v>
      </c>
      <c r="B3198" t="s">
        <v>6837</v>
      </c>
      <c r="C3198" t="s">
        <v>18</v>
      </c>
      <c r="D3198">
        <v>55</v>
      </c>
      <c r="E3198">
        <v>52</v>
      </c>
      <c r="F3198">
        <v>57</v>
      </c>
      <c r="G3198">
        <v>48</v>
      </c>
      <c r="H3198">
        <v>33</v>
      </c>
      <c r="I3198">
        <v>75</v>
      </c>
      <c r="J3198">
        <v>75</v>
      </c>
      <c r="K3198">
        <v>56</v>
      </c>
      <c r="L3198">
        <v>43</v>
      </c>
      <c r="M3198">
        <v>24</v>
      </c>
      <c r="N3198">
        <v>8</v>
      </c>
    </row>
    <row r="3199" spans="1:14" x14ac:dyDescent="0.25">
      <c r="A3199">
        <v>0.46053034122166336</v>
      </c>
      <c r="B3199" t="s">
        <v>479</v>
      </c>
      <c r="C3199" t="s">
        <v>6904</v>
      </c>
      <c r="D3199">
        <v>79</v>
      </c>
      <c r="E3199">
        <v>76</v>
      </c>
      <c r="F3199">
        <v>77</v>
      </c>
      <c r="G3199">
        <v>77</v>
      </c>
      <c r="H3199">
        <v>65</v>
      </c>
      <c r="I3199">
        <v>77</v>
      </c>
      <c r="J3199">
        <v>76</v>
      </c>
      <c r="K3199">
        <v>68</v>
      </c>
      <c r="L3199">
        <v>67</v>
      </c>
      <c r="M3199">
        <v>58</v>
      </c>
      <c r="N3199">
        <v>10</v>
      </c>
    </row>
    <row r="3200" spans="1:14" x14ac:dyDescent="0.25">
      <c r="A3200">
        <v>0.46057999496409296</v>
      </c>
      <c r="B3200" t="s">
        <v>266</v>
      </c>
      <c r="C3200" t="s">
        <v>6904</v>
      </c>
      <c r="D3200">
        <v>81</v>
      </c>
      <c r="E3200">
        <v>80</v>
      </c>
      <c r="F3200">
        <v>73</v>
      </c>
      <c r="G3200">
        <v>82</v>
      </c>
      <c r="H3200">
        <v>79</v>
      </c>
      <c r="I3200">
        <v>65</v>
      </c>
      <c r="J3200">
        <v>58</v>
      </c>
      <c r="K3200">
        <v>73</v>
      </c>
      <c r="L3200">
        <v>71</v>
      </c>
      <c r="M3200">
        <v>46</v>
      </c>
      <c r="N3200">
        <v>14</v>
      </c>
    </row>
    <row r="3201" spans="1:14" x14ac:dyDescent="0.25">
      <c r="A3201">
        <v>0.46065331923996145</v>
      </c>
      <c r="B3201" t="s">
        <v>4245</v>
      </c>
      <c r="C3201" t="s">
        <v>6904</v>
      </c>
      <c r="D3201">
        <v>67</v>
      </c>
      <c r="E3201">
        <v>65</v>
      </c>
      <c r="F3201">
        <v>67</v>
      </c>
      <c r="G3201">
        <v>31</v>
      </c>
      <c r="H3201">
        <v>63</v>
      </c>
      <c r="I3201">
        <v>73</v>
      </c>
      <c r="J3201">
        <v>77</v>
      </c>
      <c r="K3201">
        <v>60</v>
      </c>
      <c r="L3201">
        <v>37</v>
      </c>
      <c r="M3201">
        <v>65</v>
      </c>
      <c r="N3201">
        <v>15</v>
      </c>
    </row>
    <row r="3202" spans="1:14" x14ac:dyDescent="0.25">
      <c r="A3202">
        <v>0.4607968402865279</v>
      </c>
      <c r="B3202" t="s">
        <v>3227</v>
      </c>
      <c r="C3202" t="s">
        <v>6904</v>
      </c>
      <c r="D3202">
        <v>70</v>
      </c>
      <c r="E3202">
        <v>74</v>
      </c>
      <c r="F3202">
        <v>70</v>
      </c>
      <c r="G3202">
        <v>37</v>
      </c>
      <c r="H3202">
        <v>72</v>
      </c>
      <c r="I3202">
        <v>54</v>
      </c>
      <c r="J3202">
        <v>55</v>
      </c>
      <c r="K3202">
        <v>71</v>
      </c>
      <c r="L3202">
        <v>65</v>
      </c>
      <c r="M3202">
        <v>69</v>
      </c>
      <c r="N3202">
        <v>16</v>
      </c>
    </row>
    <row r="3203" spans="1:14" x14ac:dyDescent="0.25">
      <c r="A3203">
        <v>0.46086856962804812</v>
      </c>
      <c r="B3203" t="s">
        <v>5450</v>
      </c>
      <c r="C3203" t="s">
        <v>6904</v>
      </c>
      <c r="D3203">
        <v>65</v>
      </c>
      <c r="E3203">
        <v>63</v>
      </c>
      <c r="F3203">
        <v>63</v>
      </c>
      <c r="G3203">
        <v>18</v>
      </c>
      <c r="H3203">
        <v>58</v>
      </c>
      <c r="I3203">
        <v>82</v>
      </c>
      <c r="J3203">
        <v>79</v>
      </c>
      <c r="K3203">
        <v>63</v>
      </c>
      <c r="L3203">
        <v>64</v>
      </c>
      <c r="M3203">
        <v>61</v>
      </c>
      <c r="N3203">
        <v>14</v>
      </c>
    </row>
    <row r="3204" spans="1:14" x14ac:dyDescent="0.25">
      <c r="A3204">
        <v>0.46089625077661311</v>
      </c>
      <c r="B3204" t="s">
        <v>2216</v>
      </c>
      <c r="C3204" t="s">
        <v>6905</v>
      </c>
      <c r="D3204">
        <v>72</v>
      </c>
      <c r="E3204">
        <v>71</v>
      </c>
      <c r="F3204">
        <v>65</v>
      </c>
      <c r="G3204">
        <v>70</v>
      </c>
      <c r="H3204">
        <v>67</v>
      </c>
      <c r="I3204">
        <v>65</v>
      </c>
      <c r="J3204">
        <v>65</v>
      </c>
      <c r="K3204">
        <v>74</v>
      </c>
      <c r="L3204">
        <v>67</v>
      </c>
      <c r="M3204">
        <v>45</v>
      </c>
      <c r="N3204">
        <v>10</v>
      </c>
    </row>
    <row r="3205" spans="1:14" x14ac:dyDescent="0.25">
      <c r="A3205">
        <v>0.46090717448220397</v>
      </c>
      <c r="B3205" t="s">
        <v>5642</v>
      </c>
      <c r="C3205" t="s">
        <v>6904</v>
      </c>
      <c r="D3205">
        <v>64</v>
      </c>
      <c r="E3205">
        <v>22</v>
      </c>
      <c r="F3205">
        <v>18</v>
      </c>
      <c r="G3205">
        <v>12</v>
      </c>
      <c r="H3205">
        <v>20</v>
      </c>
      <c r="I3205">
        <v>49</v>
      </c>
      <c r="J3205">
        <v>54</v>
      </c>
      <c r="K3205">
        <v>55</v>
      </c>
      <c r="L3205">
        <v>18</v>
      </c>
      <c r="M3205">
        <v>17</v>
      </c>
      <c r="N3205">
        <v>62</v>
      </c>
    </row>
    <row r="3206" spans="1:14" x14ac:dyDescent="0.25">
      <c r="A3206">
        <v>0.4610524470976044</v>
      </c>
      <c r="B3206" t="s">
        <v>3297</v>
      </c>
      <c r="C3206" t="s">
        <v>6904</v>
      </c>
      <c r="D3206">
        <v>69</v>
      </c>
      <c r="E3206">
        <v>70</v>
      </c>
      <c r="F3206">
        <v>73</v>
      </c>
      <c r="G3206">
        <v>58</v>
      </c>
      <c r="H3206">
        <v>54</v>
      </c>
      <c r="I3206">
        <v>82</v>
      </c>
      <c r="J3206">
        <v>79</v>
      </c>
      <c r="K3206">
        <v>63</v>
      </c>
      <c r="L3206">
        <v>55</v>
      </c>
      <c r="M3206">
        <v>60</v>
      </c>
      <c r="N3206">
        <v>7</v>
      </c>
    </row>
    <row r="3207" spans="1:14" x14ac:dyDescent="0.25">
      <c r="A3207">
        <v>0.46105600103462574</v>
      </c>
      <c r="B3207" t="s">
        <v>1686</v>
      </c>
      <c r="C3207" t="s">
        <v>6906</v>
      </c>
      <c r="D3207">
        <v>73</v>
      </c>
      <c r="E3207">
        <v>68</v>
      </c>
      <c r="F3207">
        <v>63</v>
      </c>
      <c r="G3207">
        <v>73</v>
      </c>
      <c r="H3207">
        <v>56</v>
      </c>
      <c r="I3207">
        <v>71</v>
      </c>
      <c r="J3207">
        <v>72</v>
      </c>
      <c r="K3207">
        <v>72</v>
      </c>
      <c r="L3207">
        <v>71</v>
      </c>
      <c r="M3207">
        <v>39</v>
      </c>
      <c r="N3207">
        <v>13</v>
      </c>
    </row>
    <row r="3208" spans="1:14" x14ac:dyDescent="0.25">
      <c r="A3208">
        <v>0.46115341694186163</v>
      </c>
      <c r="B3208" t="s">
        <v>6294</v>
      </c>
      <c r="C3208" t="s">
        <v>6906</v>
      </c>
      <c r="D3208">
        <v>62</v>
      </c>
      <c r="E3208">
        <v>64</v>
      </c>
      <c r="F3208">
        <v>58</v>
      </c>
      <c r="G3208">
        <v>60</v>
      </c>
      <c r="H3208">
        <v>54</v>
      </c>
      <c r="I3208">
        <v>63</v>
      </c>
      <c r="J3208">
        <v>60</v>
      </c>
      <c r="K3208">
        <v>63</v>
      </c>
      <c r="L3208">
        <v>56</v>
      </c>
      <c r="M3208">
        <v>34</v>
      </c>
      <c r="N3208">
        <v>1</v>
      </c>
    </row>
    <row r="3209" spans="1:14" x14ac:dyDescent="0.25">
      <c r="A3209">
        <v>0.46119554016354669</v>
      </c>
      <c r="B3209" t="s">
        <v>3369</v>
      </c>
      <c r="C3209" t="s">
        <v>6905</v>
      </c>
      <c r="D3209">
        <v>69</v>
      </c>
      <c r="E3209">
        <v>69</v>
      </c>
      <c r="F3209">
        <v>67</v>
      </c>
      <c r="G3209">
        <v>65</v>
      </c>
      <c r="H3209">
        <v>48</v>
      </c>
      <c r="I3209">
        <v>78</v>
      </c>
      <c r="J3209">
        <v>78</v>
      </c>
      <c r="K3209">
        <v>42</v>
      </c>
      <c r="L3209">
        <v>49</v>
      </c>
      <c r="M3209">
        <v>49</v>
      </c>
      <c r="N3209">
        <v>12</v>
      </c>
    </row>
    <row r="3210" spans="1:14" x14ac:dyDescent="0.25">
      <c r="A3210">
        <v>0.46126813135851885</v>
      </c>
      <c r="B3210" t="s">
        <v>5838</v>
      </c>
      <c r="C3210" t="s">
        <v>18</v>
      </c>
      <c r="D3210">
        <v>63</v>
      </c>
      <c r="E3210">
        <v>64</v>
      </c>
      <c r="F3210">
        <v>53</v>
      </c>
      <c r="G3210">
        <v>44</v>
      </c>
      <c r="H3210">
        <v>62</v>
      </c>
      <c r="I3210">
        <v>61</v>
      </c>
      <c r="J3210">
        <v>59</v>
      </c>
      <c r="K3210">
        <v>60</v>
      </c>
      <c r="L3210">
        <v>41</v>
      </c>
      <c r="M3210">
        <v>44</v>
      </c>
      <c r="N3210">
        <v>5</v>
      </c>
    </row>
    <row r="3211" spans="1:14" x14ac:dyDescent="0.25">
      <c r="A3211">
        <v>0.46129947200947352</v>
      </c>
      <c r="B3211" t="s">
        <v>3757</v>
      </c>
      <c r="C3211" t="s">
        <v>6904</v>
      </c>
      <c r="D3211">
        <v>68</v>
      </c>
      <c r="E3211">
        <v>48</v>
      </c>
      <c r="F3211">
        <v>49</v>
      </c>
      <c r="G3211">
        <v>68</v>
      </c>
      <c r="H3211">
        <v>40</v>
      </c>
      <c r="I3211">
        <v>64</v>
      </c>
      <c r="J3211">
        <v>55</v>
      </c>
      <c r="K3211">
        <v>74</v>
      </c>
      <c r="L3211">
        <v>67</v>
      </c>
      <c r="M3211">
        <v>29</v>
      </c>
      <c r="N3211">
        <v>6</v>
      </c>
    </row>
    <row r="3212" spans="1:14" x14ac:dyDescent="0.25">
      <c r="A3212">
        <v>0.46129981766459749</v>
      </c>
      <c r="B3212" t="s">
        <v>4893</v>
      </c>
      <c r="C3212" t="s">
        <v>6905</v>
      </c>
      <c r="D3212">
        <v>66</v>
      </c>
      <c r="E3212">
        <v>59</v>
      </c>
      <c r="F3212">
        <v>60</v>
      </c>
      <c r="G3212">
        <v>70</v>
      </c>
      <c r="H3212">
        <v>52</v>
      </c>
      <c r="I3212">
        <v>68</v>
      </c>
      <c r="J3212">
        <v>68</v>
      </c>
      <c r="K3212">
        <v>74</v>
      </c>
      <c r="L3212">
        <v>50</v>
      </c>
      <c r="M3212">
        <v>32</v>
      </c>
      <c r="N3212">
        <v>12</v>
      </c>
    </row>
    <row r="3213" spans="1:14" x14ac:dyDescent="0.25">
      <c r="A3213">
        <v>0.46131578858392153</v>
      </c>
      <c r="B3213" t="s">
        <v>274</v>
      </c>
      <c r="C3213" t="s">
        <v>6906</v>
      </c>
      <c r="D3213">
        <v>81</v>
      </c>
      <c r="E3213">
        <v>82</v>
      </c>
      <c r="F3213">
        <v>77</v>
      </c>
      <c r="G3213">
        <v>63</v>
      </c>
      <c r="H3213">
        <v>80</v>
      </c>
      <c r="I3213">
        <v>73</v>
      </c>
      <c r="J3213">
        <v>68</v>
      </c>
      <c r="K3213">
        <v>70</v>
      </c>
      <c r="L3213">
        <v>67</v>
      </c>
      <c r="M3213">
        <v>81</v>
      </c>
      <c r="N3213">
        <v>11</v>
      </c>
    </row>
    <row r="3214" spans="1:14" x14ac:dyDescent="0.25">
      <c r="A3214">
        <v>0.46151073357598049</v>
      </c>
      <c r="B3214" t="s">
        <v>4528</v>
      </c>
      <c r="C3214" t="s">
        <v>6904</v>
      </c>
      <c r="D3214">
        <v>67</v>
      </c>
      <c r="E3214">
        <v>63</v>
      </c>
      <c r="F3214">
        <v>65</v>
      </c>
      <c r="G3214">
        <v>62</v>
      </c>
      <c r="H3214">
        <v>56</v>
      </c>
      <c r="I3214">
        <v>80</v>
      </c>
      <c r="J3214">
        <v>82</v>
      </c>
      <c r="K3214">
        <v>70</v>
      </c>
      <c r="L3214">
        <v>48</v>
      </c>
      <c r="M3214">
        <v>23</v>
      </c>
      <c r="N3214">
        <v>15</v>
      </c>
    </row>
    <row r="3215" spans="1:14" x14ac:dyDescent="0.25">
      <c r="A3215">
        <v>0.46157749326384456</v>
      </c>
      <c r="B3215" t="s">
        <v>3260</v>
      </c>
      <c r="C3215" t="s">
        <v>6904</v>
      </c>
      <c r="D3215">
        <v>70</v>
      </c>
      <c r="E3215">
        <v>65</v>
      </c>
      <c r="F3215">
        <v>57</v>
      </c>
      <c r="G3215">
        <v>71</v>
      </c>
      <c r="H3215">
        <v>49</v>
      </c>
      <c r="I3215">
        <v>42</v>
      </c>
      <c r="J3215">
        <v>38</v>
      </c>
      <c r="K3215">
        <v>72</v>
      </c>
      <c r="L3215">
        <v>70</v>
      </c>
      <c r="M3215">
        <v>25</v>
      </c>
      <c r="N3215">
        <v>10</v>
      </c>
    </row>
    <row r="3216" spans="1:14" x14ac:dyDescent="0.25">
      <c r="A3216">
        <v>0.46182677144911655</v>
      </c>
      <c r="B3216" t="s">
        <v>6289</v>
      </c>
      <c r="C3216" t="s">
        <v>6904</v>
      </c>
      <c r="D3216">
        <v>62</v>
      </c>
      <c r="E3216">
        <v>23</v>
      </c>
      <c r="F3216">
        <v>12</v>
      </c>
      <c r="G3216">
        <v>12</v>
      </c>
      <c r="H3216">
        <v>33</v>
      </c>
      <c r="I3216">
        <v>37</v>
      </c>
      <c r="J3216">
        <v>38</v>
      </c>
      <c r="K3216">
        <v>49</v>
      </c>
      <c r="L3216">
        <v>12</v>
      </c>
      <c r="M3216">
        <v>12</v>
      </c>
      <c r="N3216">
        <v>62</v>
      </c>
    </row>
    <row r="3217" spans="1:14" x14ac:dyDescent="0.25">
      <c r="A3217">
        <v>0.46183693494424793</v>
      </c>
      <c r="B3217" t="s">
        <v>3979</v>
      </c>
      <c r="C3217" t="s">
        <v>6906</v>
      </c>
      <c r="D3217">
        <v>67</v>
      </c>
      <c r="E3217">
        <v>68</v>
      </c>
      <c r="F3217">
        <v>72</v>
      </c>
      <c r="G3217">
        <v>22</v>
      </c>
      <c r="H3217">
        <v>63</v>
      </c>
      <c r="I3217">
        <v>88</v>
      </c>
      <c r="J3217">
        <v>92</v>
      </c>
      <c r="K3217">
        <v>61</v>
      </c>
      <c r="L3217">
        <v>57</v>
      </c>
      <c r="M3217">
        <v>64</v>
      </c>
      <c r="N3217">
        <v>15</v>
      </c>
    </row>
    <row r="3218" spans="1:14" x14ac:dyDescent="0.25">
      <c r="A3218">
        <v>0.46184762042046756</v>
      </c>
      <c r="B3218" t="s">
        <v>4807</v>
      </c>
      <c r="C3218" t="s">
        <v>6905</v>
      </c>
      <c r="D3218">
        <v>66</v>
      </c>
      <c r="E3218">
        <v>62</v>
      </c>
      <c r="F3218">
        <v>59</v>
      </c>
      <c r="G3218">
        <v>69</v>
      </c>
      <c r="H3218">
        <v>40</v>
      </c>
      <c r="I3218">
        <v>68</v>
      </c>
      <c r="J3218">
        <v>68</v>
      </c>
      <c r="K3218">
        <v>67</v>
      </c>
      <c r="L3218">
        <v>61</v>
      </c>
      <c r="M3218">
        <v>29</v>
      </c>
      <c r="N3218">
        <v>9</v>
      </c>
    </row>
    <row r="3219" spans="1:14" x14ac:dyDescent="0.25">
      <c r="A3219">
        <v>0.46190099101707582</v>
      </c>
      <c r="B3219" t="s">
        <v>2553</v>
      </c>
      <c r="C3219" t="s">
        <v>6905</v>
      </c>
      <c r="D3219">
        <v>72</v>
      </c>
      <c r="E3219">
        <v>73</v>
      </c>
      <c r="F3219">
        <v>73</v>
      </c>
      <c r="G3219">
        <v>67</v>
      </c>
      <c r="H3219">
        <v>66</v>
      </c>
      <c r="I3219">
        <v>74</v>
      </c>
      <c r="J3219">
        <v>78</v>
      </c>
      <c r="K3219">
        <v>60</v>
      </c>
      <c r="L3219">
        <v>41</v>
      </c>
      <c r="M3219">
        <v>53</v>
      </c>
      <c r="N3219">
        <v>16</v>
      </c>
    </row>
    <row r="3220" spans="1:14" x14ac:dyDescent="0.25">
      <c r="A3220">
        <v>0.46253317510878966</v>
      </c>
      <c r="B3220" t="s">
        <v>4913</v>
      </c>
      <c r="C3220" t="s">
        <v>6904</v>
      </c>
      <c r="D3220">
        <v>66</v>
      </c>
      <c r="E3220">
        <v>58</v>
      </c>
      <c r="F3220">
        <v>53</v>
      </c>
      <c r="G3220">
        <v>64</v>
      </c>
      <c r="H3220">
        <v>52</v>
      </c>
      <c r="I3220">
        <v>62</v>
      </c>
      <c r="J3220">
        <v>65</v>
      </c>
      <c r="K3220">
        <v>74</v>
      </c>
      <c r="L3220">
        <v>67</v>
      </c>
      <c r="M3220">
        <v>29</v>
      </c>
      <c r="N3220">
        <v>7</v>
      </c>
    </row>
    <row r="3221" spans="1:14" x14ac:dyDescent="0.25">
      <c r="A3221">
        <v>0.46266221816149633</v>
      </c>
      <c r="B3221" t="s">
        <v>3287</v>
      </c>
      <c r="C3221" t="s">
        <v>6904</v>
      </c>
      <c r="D3221">
        <v>69</v>
      </c>
      <c r="E3221">
        <v>48</v>
      </c>
      <c r="F3221">
        <v>44</v>
      </c>
      <c r="G3221">
        <v>68</v>
      </c>
      <c r="H3221">
        <v>35</v>
      </c>
      <c r="I3221">
        <v>76</v>
      </c>
      <c r="J3221">
        <v>77</v>
      </c>
      <c r="K3221">
        <v>84</v>
      </c>
      <c r="L3221">
        <v>69</v>
      </c>
      <c r="M3221">
        <v>28</v>
      </c>
      <c r="N3221">
        <v>10</v>
      </c>
    </row>
    <row r="3222" spans="1:14" x14ac:dyDescent="0.25">
      <c r="A3222">
        <v>0.46364707473398559</v>
      </c>
      <c r="B3222" t="s">
        <v>611</v>
      </c>
      <c r="C3222" t="s">
        <v>6904</v>
      </c>
      <c r="D3222">
        <v>78</v>
      </c>
      <c r="E3222">
        <v>77</v>
      </c>
      <c r="F3222">
        <v>73</v>
      </c>
      <c r="G3222">
        <v>71</v>
      </c>
      <c r="H3222">
        <v>74</v>
      </c>
      <c r="I3222">
        <v>64</v>
      </c>
      <c r="J3222">
        <v>55</v>
      </c>
      <c r="K3222">
        <v>72</v>
      </c>
      <c r="L3222">
        <v>71</v>
      </c>
      <c r="M3222">
        <v>54</v>
      </c>
      <c r="N3222">
        <v>6</v>
      </c>
    </row>
    <row r="3223" spans="1:14" x14ac:dyDescent="0.25">
      <c r="A3223">
        <v>0.46386975787867879</v>
      </c>
      <c r="B3223" t="s">
        <v>1580</v>
      </c>
      <c r="C3223" t="s">
        <v>18</v>
      </c>
      <c r="D3223">
        <v>74</v>
      </c>
      <c r="E3223">
        <v>72</v>
      </c>
      <c r="F3223">
        <v>70</v>
      </c>
      <c r="G3223">
        <v>29</v>
      </c>
      <c r="H3223">
        <v>66</v>
      </c>
      <c r="I3223">
        <v>78</v>
      </c>
      <c r="J3223">
        <v>86</v>
      </c>
      <c r="K3223">
        <v>74</v>
      </c>
      <c r="L3223">
        <v>74</v>
      </c>
      <c r="M3223">
        <v>74</v>
      </c>
      <c r="N3223">
        <v>15</v>
      </c>
    </row>
    <row r="3224" spans="1:14" x14ac:dyDescent="0.25">
      <c r="A3224">
        <v>0.46404607341305049</v>
      </c>
      <c r="B3224" t="s">
        <v>2472</v>
      </c>
      <c r="C3224" t="s">
        <v>6905</v>
      </c>
      <c r="D3224">
        <v>71</v>
      </c>
      <c r="E3224">
        <v>76</v>
      </c>
      <c r="F3224">
        <v>75</v>
      </c>
      <c r="G3224">
        <v>70</v>
      </c>
      <c r="H3224">
        <v>64</v>
      </c>
      <c r="I3224">
        <v>74</v>
      </c>
      <c r="J3224">
        <v>76</v>
      </c>
      <c r="K3224">
        <v>70</v>
      </c>
      <c r="L3224">
        <v>59</v>
      </c>
      <c r="M3224">
        <v>65</v>
      </c>
      <c r="N3224">
        <v>15</v>
      </c>
    </row>
    <row r="3225" spans="1:14" x14ac:dyDescent="0.25">
      <c r="A3225">
        <v>0.4641072935042333</v>
      </c>
      <c r="B3225" t="s">
        <v>2670</v>
      </c>
      <c r="C3225" t="s">
        <v>6904</v>
      </c>
      <c r="D3225">
        <v>71</v>
      </c>
      <c r="E3225">
        <v>67</v>
      </c>
      <c r="F3225">
        <v>61</v>
      </c>
      <c r="G3225">
        <v>69</v>
      </c>
      <c r="H3225">
        <v>53</v>
      </c>
      <c r="I3225">
        <v>79</v>
      </c>
      <c r="J3225">
        <v>82</v>
      </c>
      <c r="K3225">
        <v>72</v>
      </c>
      <c r="L3225">
        <v>66</v>
      </c>
      <c r="M3225">
        <v>44</v>
      </c>
      <c r="N3225">
        <v>6</v>
      </c>
    </row>
    <row r="3226" spans="1:14" x14ac:dyDescent="0.25">
      <c r="A3226">
        <v>0.46412235918194511</v>
      </c>
      <c r="B3226" t="s">
        <v>535</v>
      </c>
      <c r="C3226" t="s">
        <v>6904</v>
      </c>
      <c r="D3226">
        <v>78</v>
      </c>
      <c r="E3226">
        <v>76</v>
      </c>
      <c r="F3226">
        <v>77</v>
      </c>
      <c r="G3226">
        <v>75</v>
      </c>
      <c r="H3226">
        <v>67</v>
      </c>
      <c r="I3226">
        <v>82</v>
      </c>
      <c r="J3226">
        <v>84</v>
      </c>
      <c r="K3226">
        <v>60</v>
      </c>
      <c r="L3226">
        <v>66</v>
      </c>
      <c r="M3226">
        <v>50</v>
      </c>
      <c r="N3226">
        <v>11</v>
      </c>
    </row>
    <row r="3227" spans="1:14" x14ac:dyDescent="0.25">
      <c r="A3227">
        <v>0.46416356508526646</v>
      </c>
      <c r="B3227" t="s">
        <v>713</v>
      </c>
      <c r="C3227" t="s">
        <v>6904</v>
      </c>
      <c r="D3227">
        <v>77</v>
      </c>
      <c r="E3227">
        <v>75</v>
      </c>
      <c r="F3227">
        <v>75</v>
      </c>
      <c r="G3227">
        <v>72</v>
      </c>
      <c r="H3227">
        <v>42</v>
      </c>
      <c r="I3227">
        <v>79</v>
      </c>
      <c r="J3227">
        <v>80</v>
      </c>
      <c r="K3227">
        <v>79</v>
      </c>
      <c r="L3227">
        <v>64</v>
      </c>
      <c r="M3227">
        <v>33</v>
      </c>
      <c r="N3227">
        <v>15</v>
      </c>
    </row>
    <row r="3228" spans="1:14" x14ac:dyDescent="0.25">
      <c r="A3228">
        <v>0.46420465062212524</v>
      </c>
      <c r="B3228" t="s">
        <v>2956</v>
      </c>
      <c r="C3228" t="s">
        <v>6905</v>
      </c>
      <c r="D3228">
        <v>71</v>
      </c>
      <c r="E3228">
        <v>56</v>
      </c>
      <c r="F3228">
        <v>47</v>
      </c>
      <c r="G3228">
        <v>74</v>
      </c>
      <c r="H3228">
        <v>42</v>
      </c>
      <c r="I3228">
        <v>50</v>
      </c>
      <c r="J3228">
        <v>53</v>
      </c>
      <c r="K3228">
        <v>78</v>
      </c>
      <c r="L3228">
        <v>65</v>
      </c>
      <c r="M3228">
        <v>25</v>
      </c>
      <c r="N3228">
        <v>15</v>
      </c>
    </row>
    <row r="3229" spans="1:14" x14ac:dyDescent="0.25">
      <c r="A3229">
        <v>0.46431831344025198</v>
      </c>
      <c r="B3229" t="s">
        <v>2053</v>
      </c>
      <c r="C3229" t="s">
        <v>6904</v>
      </c>
      <c r="D3229">
        <v>72</v>
      </c>
      <c r="E3229">
        <v>9</v>
      </c>
      <c r="F3229">
        <v>8</v>
      </c>
      <c r="G3229">
        <v>9</v>
      </c>
      <c r="H3229">
        <v>41</v>
      </c>
      <c r="I3229">
        <v>39</v>
      </c>
      <c r="J3229">
        <v>35</v>
      </c>
      <c r="K3229">
        <v>81</v>
      </c>
      <c r="L3229">
        <v>20</v>
      </c>
      <c r="M3229">
        <v>20</v>
      </c>
      <c r="N3229">
        <v>77</v>
      </c>
    </row>
    <row r="3230" spans="1:14" x14ac:dyDescent="0.25">
      <c r="A3230">
        <v>0.46434649548283158</v>
      </c>
      <c r="B3230" t="s">
        <v>1217</v>
      </c>
      <c r="C3230" t="s">
        <v>6906</v>
      </c>
      <c r="D3230">
        <v>75</v>
      </c>
      <c r="E3230">
        <v>77</v>
      </c>
      <c r="F3230">
        <v>64</v>
      </c>
      <c r="G3230">
        <v>58</v>
      </c>
      <c r="H3230">
        <v>79</v>
      </c>
      <c r="I3230">
        <v>54</v>
      </c>
      <c r="J3230">
        <v>55</v>
      </c>
      <c r="K3230">
        <v>84</v>
      </c>
      <c r="L3230">
        <v>78</v>
      </c>
      <c r="M3230">
        <v>45</v>
      </c>
      <c r="N3230">
        <v>15</v>
      </c>
    </row>
    <row r="3231" spans="1:14" x14ac:dyDescent="0.25">
      <c r="A3231">
        <v>0.46438008023324762</v>
      </c>
      <c r="B3231" t="s">
        <v>4463</v>
      </c>
      <c r="C3231" t="s">
        <v>6905</v>
      </c>
      <c r="D3231">
        <v>67</v>
      </c>
      <c r="E3231">
        <v>18</v>
      </c>
      <c r="F3231">
        <v>12</v>
      </c>
      <c r="G3231">
        <v>18</v>
      </c>
      <c r="H3231">
        <v>33</v>
      </c>
      <c r="I3231">
        <v>38</v>
      </c>
      <c r="J3231">
        <v>48</v>
      </c>
      <c r="K3231">
        <v>43</v>
      </c>
      <c r="L3231">
        <v>18</v>
      </c>
      <c r="M3231">
        <v>17</v>
      </c>
      <c r="N3231">
        <v>61</v>
      </c>
    </row>
    <row r="3232" spans="1:14" x14ac:dyDescent="0.25">
      <c r="A3232">
        <v>0.46439058030347447</v>
      </c>
      <c r="B3232" t="s">
        <v>4052</v>
      </c>
      <c r="C3232" t="s">
        <v>6905</v>
      </c>
      <c r="D3232">
        <v>68</v>
      </c>
      <c r="E3232">
        <v>70</v>
      </c>
      <c r="F3232">
        <v>68</v>
      </c>
      <c r="G3232">
        <v>63</v>
      </c>
      <c r="H3232">
        <v>44</v>
      </c>
      <c r="I3232">
        <v>69</v>
      </c>
      <c r="J3232">
        <v>67</v>
      </c>
      <c r="K3232">
        <v>75</v>
      </c>
      <c r="L3232">
        <v>71</v>
      </c>
      <c r="M3232">
        <v>40</v>
      </c>
      <c r="N3232">
        <v>11</v>
      </c>
    </row>
    <row r="3233" spans="1:14" x14ac:dyDescent="0.25">
      <c r="A3233">
        <v>0.46458346539781847</v>
      </c>
      <c r="B3233" t="s">
        <v>2233</v>
      </c>
      <c r="C3233" t="s">
        <v>6905</v>
      </c>
      <c r="D3233">
        <v>72</v>
      </c>
      <c r="E3233">
        <v>63</v>
      </c>
      <c r="F3233">
        <v>55</v>
      </c>
      <c r="G3233">
        <v>71</v>
      </c>
      <c r="H3233">
        <v>30</v>
      </c>
      <c r="I3233">
        <v>69</v>
      </c>
      <c r="J3233">
        <v>68</v>
      </c>
      <c r="K3233">
        <v>75</v>
      </c>
      <c r="L3233">
        <v>65</v>
      </c>
      <c r="M3233">
        <v>32</v>
      </c>
      <c r="N3233">
        <v>14</v>
      </c>
    </row>
    <row r="3234" spans="1:14" x14ac:dyDescent="0.25">
      <c r="A3234">
        <v>0.46502744041658883</v>
      </c>
      <c r="B3234" t="s">
        <v>2425</v>
      </c>
      <c r="C3234" t="s">
        <v>6905</v>
      </c>
      <c r="D3234">
        <v>71</v>
      </c>
      <c r="E3234">
        <v>71</v>
      </c>
      <c r="F3234">
        <v>75</v>
      </c>
      <c r="G3234">
        <v>52</v>
      </c>
      <c r="H3234">
        <v>76</v>
      </c>
      <c r="I3234">
        <v>83</v>
      </c>
      <c r="J3234">
        <v>80</v>
      </c>
      <c r="K3234">
        <v>52</v>
      </c>
      <c r="L3234">
        <v>50</v>
      </c>
      <c r="M3234">
        <v>58</v>
      </c>
      <c r="N3234">
        <v>9</v>
      </c>
    </row>
    <row r="3235" spans="1:14" x14ac:dyDescent="0.25">
      <c r="A3235">
        <v>0.4652882170893996</v>
      </c>
      <c r="B3235" t="s">
        <v>994</v>
      </c>
      <c r="C3235" t="s">
        <v>6905</v>
      </c>
      <c r="D3235">
        <v>76</v>
      </c>
      <c r="E3235">
        <v>63</v>
      </c>
      <c r="F3235">
        <v>53</v>
      </c>
      <c r="G3235">
        <v>75</v>
      </c>
      <c r="H3235">
        <v>51</v>
      </c>
      <c r="I3235">
        <v>62</v>
      </c>
      <c r="J3235">
        <v>67</v>
      </c>
      <c r="K3235">
        <v>76</v>
      </c>
      <c r="L3235">
        <v>79</v>
      </c>
      <c r="M3235">
        <v>43</v>
      </c>
      <c r="N3235">
        <v>14</v>
      </c>
    </row>
    <row r="3236" spans="1:14" x14ac:dyDescent="0.25">
      <c r="A3236">
        <v>0.46540971763754002</v>
      </c>
      <c r="B3236" t="s">
        <v>4158</v>
      </c>
      <c r="C3236" t="s">
        <v>18</v>
      </c>
      <c r="D3236">
        <v>68</v>
      </c>
      <c r="E3236">
        <v>61</v>
      </c>
      <c r="F3236">
        <v>57</v>
      </c>
      <c r="G3236">
        <v>69</v>
      </c>
      <c r="H3236">
        <v>52</v>
      </c>
      <c r="I3236">
        <v>55</v>
      </c>
      <c r="J3236">
        <v>53</v>
      </c>
      <c r="K3236">
        <v>72</v>
      </c>
      <c r="L3236">
        <v>68</v>
      </c>
      <c r="M3236">
        <v>22</v>
      </c>
      <c r="N3236">
        <v>12</v>
      </c>
    </row>
    <row r="3237" spans="1:14" x14ac:dyDescent="0.25">
      <c r="A3237">
        <v>0.46619611577559816</v>
      </c>
      <c r="B3237" t="s">
        <v>4884</v>
      </c>
      <c r="C3237" t="s">
        <v>6906</v>
      </c>
      <c r="D3237">
        <v>66</v>
      </c>
      <c r="E3237">
        <v>64</v>
      </c>
      <c r="F3237">
        <v>60</v>
      </c>
      <c r="G3237">
        <v>55</v>
      </c>
      <c r="H3237">
        <v>66</v>
      </c>
      <c r="I3237">
        <v>65</v>
      </c>
      <c r="J3237">
        <v>67</v>
      </c>
      <c r="K3237">
        <v>70</v>
      </c>
      <c r="L3237">
        <v>64</v>
      </c>
      <c r="M3237">
        <v>56</v>
      </c>
      <c r="N3237">
        <v>13</v>
      </c>
    </row>
    <row r="3238" spans="1:14" x14ac:dyDescent="0.25">
      <c r="A3238">
        <v>0.46634170771611783</v>
      </c>
      <c r="B3238" t="s">
        <v>4090</v>
      </c>
      <c r="C3238" t="s">
        <v>6905</v>
      </c>
      <c r="D3238">
        <v>68</v>
      </c>
      <c r="E3238">
        <v>59</v>
      </c>
      <c r="F3238">
        <v>59</v>
      </c>
      <c r="G3238">
        <v>64</v>
      </c>
      <c r="H3238">
        <v>56</v>
      </c>
      <c r="I3238">
        <v>66</v>
      </c>
      <c r="J3238">
        <v>72</v>
      </c>
      <c r="K3238">
        <v>66</v>
      </c>
      <c r="L3238">
        <v>62</v>
      </c>
      <c r="M3238">
        <v>40</v>
      </c>
      <c r="N3238">
        <v>14</v>
      </c>
    </row>
    <row r="3239" spans="1:14" x14ac:dyDescent="0.25">
      <c r="A3239">
        <v>0.46638267832324032</v>
      </c>
      <c r="B3239" t="s">
        <v>4437</v>
      </c>
      <c r="C3239" t="s">
        <v>6904</v>
      </c>
      <c r="D3239">
        <v>67</v>
      </c>
      <c r="E3239">
        <v>61</v>
      </c>
      <c r="F3239">
        <v>57</v>
      </c>
      <c r="G3239">
        <v>26</v>
      </c>
      <c r="H3239">
        <v>51</v>
      </c>
      <c r="I3239">
        <v>67</v>
      </c>
      <c r="J3239">
        <v>65</v>
      </c>
      <c r="K3239">
        <v>78</v>
      </c>
      <c r="L3239">
        <v>72</v>
      </c>
      <c r="M3239">
        <v>71</v>
      </c>
      <c r="N3239">
        <v>14</v>
      </c>
    </row>
    <row r="3240" spans="1:14" x14ac:dyDescent="0.25">
      <c r="A3240">
        <v>0.46641651556728358</v>
      </c>
      <c r="B3240" t="s">
        <v>6197</v>
      </c>
      <c r="C3240" t="s">
        <v>6904</v>
      </c>
      <c r="D3240">
        <v>63</v>
      </c>
      <c r="E3240">
        <v>60</v>
      </c>
      <c r="F3240">
        <v>64</v>
      </c>
      <c r="G3240">
        <v>59</v>
      </c>
      <c r="H3240">
        <v>55</v>
      </c>
      <c r="I3240">
        <v>81</v>
      </c>
      <c r="J3240">
        <v>90</v>
      </c>
      <c r="K3240">
        <v>76</v>
      </c>
      <c r="L3240">
        <v>51</v>
      </c>
      <c r="M3240">
        <v>62</v>
      </c>
      <c r="N3240">
        <v>15</v>
      </c>
    </row>
    <row r="3241" spans="1:14" x14ac:dyDescent="0.25">
      <c r="A3241">
        <v>0.46658308721577701</v>
      </c>
      <c r="B3241" t="s">
        <v>619</v>
      </c>
      <c r="C3241" t="s">
        <v>6905</v>
      </c>
      <c r="D3241">
        <v>78</v>
      </c>
      <c r="E3241">
        <v>64</v>
      </c>
      <c r="F3241">
        <v>42</v>
      </c>
      <c r="G3241">
        <v>82</v>
      </c>
      <c r="H3241">
        <v>62</v>
      </c>
      <c r="I3241">
        <v>62</v>
      </c>
      <c r="J3241">
        <v>65</v>
      </c>
      <c r="K3241">
        <v>79</v>
      </c>
      <c r="L3241">
        <v>75</v>
      </c>
      <c r="M3241">
        <v>49</v>
      </c>
      <c r="N3241">
        <v>8</v>
      </c>
    </row>
    <row r="3242" spans="1:14" x14ac:dyDescent="0.25">
      <c r="A3242">
        <v>0.4667345172368208</v>
      </c>
      <c r="B3242" t="s">
        <v>1106</v>
      </c>
      <c r="C3242" t="s">
        <v>6905</v>
      </c>
      <c r="D3242">
        <v>75</v>
      </c>
      <c r="E3242">
        <v>74</v>
      </c>
      <c r="F3242">
        <v>78</v>
      </c>
      <c r="G3242">
        <v>25</v>
      </c>
      <c r="H3242">
        <v>66</v>
      </c>
      <c r="I3242">
        <v>90</v>
      </c>
      <c r="J3242">
        <v>86</v>
      </c>
      <c r="K3242">
        <v>45</v>
      </c>
      <c r="L3242">
        <v>45</v>
      </c>
      <c r="M3242">
        <v>72</v>
      </c>
      <c r="N3242">
        <v>13</v>
      </c>
    </row>
    <row r="3243" spans="1:14" x14ac:dyDescent="0.25">
      <c r="A3243">
        <v>0.46680951877199761</v>
      </c>
      <c r="B3243" t="s">
        <v>4420</v>
      </c>
      <c r="C3243" t="s">
        <v>6904</v>
      </c>
      <c r="D3243">
        <v>67</v>
      </c>
      <c r="E3243">
        <v>60</v>
      </c>
      <c r="F3243">
        <v>47</v>
      </c>
      <c r="G3243">
        <v>62</v>
      </c>
      <c r="H3243">
        <v>53</v>
      </c>
      <c r="I3243">
        <v>65</v>
      </c>
      <c r="J3243">
        <v>69</v>
      </c>
      <c r="K3243">
        <v>78</v>
      </c>
      <c r="L3243">
        <v>66</v>
      </c>
      <c r="M3243">
        <v>30</v>
      </c>
      <c r="N3243">
        <v>9</v>
      </c>
    </row>
    <row r="3244" spans="1:14" x14ac:dyDescent="0.25">
      <c r="A3244">
        <v>0.46715968887203274</v>
      </c>
      <c r="B3244" t="s">
        <v>134</v>
      </c>
      <c r="C3244" t="s">
        <v>6904</v>
      </c>
      <c r="D3244">
        <v>83</v>
      </c>
      <c r="E3244">
        <v>61</v>
      </c>
      <c r="F3244">
        <v>59</v>
      </c>
      <c r="G3244">
        <v>81</v>
      </c>
      <c r="H3244">
        <v>49</v>
      </c>
      <c r="I3244">
        <v>76</v>
      </c>
      <c r="J3244">
        <v>77</v>
      </c>
      <c r="K3244">
        <v>87</v>
      </c>
      <c r="L3244">
        <v>85</v>
      </c>
      <c r="M3244">
        <v>50</v>
      </c>
      <c r="N3244">
        <v>15</v>
      </c>
    </row>
    <row r="3245" spans="1:14" x14ac:dyDescent="0.25">
      <c r="A3245">
        <v>0.46726412021284891</v>
      </c>
      <c r="B3245" t="s">
        <v>5651</v>
      </c>
      <c r="C3245" t="s">
        <v>6904</v>
      </c>
      <c r="D3245">
        <v>64</v>
      </c>
      <c r="E3245">
        <v>60</v>
      </c>
      <c r="F3245">
        <v>53</v>
      </c>
      <c r="G3245">
        <v>58</v>
      </c>
      <c r="H3245">
        <v>53</v>
      </c>
      <c r="I3245">
        <v>73</v>
      </c>
      <c r="J3245">
        <v>72</v>
      </c>
      <c r="K3245">
        <v>75</v>
      </c>
      <c r="L3245">
        <v>56</v>
      </c>
      <c r="M3245">
        <v>24</v>
      </c>
      <c r="N3245">
        <v>10</v>
      </c>
    </row>
    <row r="3246" spans="1:14" x14ac:dyDescent="0.25">
      <c r="A3246">
        <v>0.46740244947875531</v>
      </c>
      <c r="B3246" t="s">
        <v>6900</v>
      </c>
      <c r="C3246" t="s">
        <v>6904</v>
      </c>
      <c r="D3246">
        <v>51</v>
      </c>
      <c r="E3246">
        <v>49</v>
      </c>
      <c r="F3246">
        <v>49</v>
      </c>
      <c r="G3246">
        <v>49</v>
      </c>
      <c r="H3246">
        <v>34</v>
      </c>
      <c r="I3246">
        <v>69</v>
      </c>
      <c r="J3246">
        <v>69</v>
      </c>
      <c r="K3246">
        <v>46</v>
      </c>
      <c r="L3246">
        <v>43</v>
      </c>
      <c r="M3246">
        <v>24</v>
      </c>
      <c r="N3246">
        <v>7</v>
      </c>
    </row>
    <row r="3247" spans="1:14" x14ac:dyDescent="0.25">
      <c r="A3247">
        <v>0.46767205230169451</v>
      </c>
      <c r="B3247" t="s">
        <v>4778</v>
      </c>
      <c r="C3247" t="s">
        <v>6904</v>
      </c>
      <c r="D3247">
        <v>66</v>
      </c>
      <c r="E3247">
        <v>61</v>
      </c>
      <c r="F3247">
        <v>64</v>
      </c>
      <c r="G3247">
        <v>59</v>
      </c>
      <c r="H3247">
        <v>54</v>
      </c>
      <c r="I3247">
        <v>93</v>
      </c>
      <c r="J3247">
        <v>90</v>
      </c>
      <c r="K3247">
        <v>55</v>
      </c>
      <c r="L3247">
        <v>35</v>
      </c>
      <c r="M3247">
        <v>45</v>
      </c>
      <c r="N3247">
        <v>6</v>
      </c>
    </row>
    <row r="3248" spans="1:14" x14ac:dyDescent="0.25">
      <c r="A3248">
        <v>0.46798730348803674</v>
      </c>
      <c r="B3248" t="s">
        <v>3936</v>
      </c>
      <c r="C3248" t="s">
        <v>6905</v>
      </c>
      <c r="D3248">
        <v>68</v>
      </c>
      <c r="E3248">
        <v>73</v>
      </c>
      <c r="F3248">
        <v>66</v>
      </c>
      <c r="G3248">
        <v>50</v>
      </c>
      <c r="H3248">
        <v>69</v>
      </c>
      <c r="I3248">
        <v>68</v>
      </c>
      <c r="J3248">
        <v>69</v>
      </c>
      <c r="K3248">
        <v>62</v>
      </c>
      <c r="L3248">
        <v>52</v>
      </c>
      <c r="M3248">
        <v>56</v>
      </c>
      <c r="N3248">
        <v>12</v>
      </c>
    </row>
    <row r="3249" spans="1:14" x14ac:dyDescent="0.25">
      <c r="A3249">
        <v>0.46800697527015311</v>
      </c>
      <c r="B3249" t="s">
        <v>3792</v>
      </c>
      <c r="C3249" t="s">
        <v>6906</v>
      </c>
      <c r="D3249">
        <v>68</v>
      </c>
      <c r="E3249">
        <v>61</v>
      </c>
      <c r="F3249">
        <v>54</v>
      </c>
      <c r="G3249">
        <v>68</v>
      </c>
      <c r="H3249">
        <v>56</v>
      </c>
      <c r="I3249">
        <v>63</v>
      </c>
      <c r="J3249">
        <v>74</v>
      </c>
      <c r="K3249">
        <v>73</v>
      </c>
      <c r="L3249">
        <v>73</v>
      </c>
      <c r="M3249">
        <v>38</v>
      </c>
      <c r="N3249">
        <v>7</v>
      </c>
    </row>
    <row r="3250" spans="1:14" x14ac:dyDescent="0.25">
      <c r="A3250">
        <v>0.46809573318738096</v>
      </c>
      <c r="B3250" t="s">
        <v>2639</v>
      </c>
      <c r="C3250" t="s">
        <v>6906</v>
      </c>
      <c r="D3250">
        <v>71</v>
      </c>
      <c r="E3250">
        <v>57</v>
      </c>
      <c r="F3250">
        <v>52</v>
      </c>
      <c r="G3250">
        <v>68</v>
      </c>
      <c r="H3250">
        <v>45</v>
      </c>
      <c r="I3250">
        <v>64</v>
      </c>
      <c r="J3250">
        <v>72</v>
      </c>
      <c r="K3250">
        <v>82</v>
      </c>
      <c r="L3250">
        <v>76</v>
      </c>
      <c r="M3250">
        <v>23</v>
      </c>
      <c r="N3250">
        <v>15</v>
      </c>
    </row>
    <row r="3251" spans="1:14" x14ac:dyDescent="0.25">
      <c r="A3251">
        <v>0.46809678850964487</v>
      </c>
      <c r="B3251" t="s">
        <v>825</v>
      </c>
      <c r="C3251" t="s">
        <v>6904</v>
      </c>
      <c r="D3251">
        <v>77</v>
      </c>
      <c r="E3251">
        <v>82</v>
      </c>
      <c r="F3251">
        <v>74</v>
      </c>
      <c r="G3251">
        <v>29</v>
      </c>
      <c r="H3251">
        <v>80</v>
      </c>
      <c r="I3251">
        <v>71</v>
      </c>
      <c r="J3251">
        <v>66</v>
      </c>
      <c r="K3251">
        <v>57</v>
      </c>
      <c r="L3251">
        <v>45</v>
      </c>
      <c r="M3251">
        <v>65</v>
      </c>
      <c r="N3251">
        <v>15</v>
      </c>
    </row>
    <row r="3252" spans="1:14" x14ac:dyDescent="0.25">
      <c r="A3252">
        <v>0.46814889231112788</v>
      </c>
      <c r="B3252" t="s">
        <v>608</v>
      </c>
      <c r="C3252" t="s">
        <v>6905</v>
      </c>
      <c r="D3252">
        <v>78</v>
      </c>
      <c r="E3252">
        <v>78</v>
      </c>
      <c r="F3252">
        <v>74</v>
      </c>
      <c r="G3252">
        <v>74</v>
      </c>
      <c r="H3252">
        <v>80</v>
      </c>
      <c r="I3252">
        <v>71</v>
      </c>
      <c r="J3252">
        <v>66</v>
      </c>
      <c r="K3252">
        <v>66</v>
      </c>
      <c r="L3252">
        <v>62</v>
      </c>
      <c r="M3252">
        <v>66</v>
      </c>
      <c r="N3252">
        <v>16</v>
      </c>
    </row>
    <row r="3253" spans="1:14" x14ac:dyDescent="0.25">
      <c r="A3253">
        <v>0.46825232813056428</v>
      </c>
      <c r="B3253" t="s">
        <v>1112</v>
      </c>
      <c r="C3253" t="s">
        <v>6904</v>
      </c>
      <c r="D3253">
        <v>75</v>
      </c>
      <c r="E3253">
        <v>72</v>
      </c>
      <c r="F3253">
        <v>72</v>
      </c>
      <c r="G3253">
        <v>75</v>
      </c>
      <c r="H3253">
        <v>71</v>
      </c>
      <c r="I3253">
        <v>63</v>
      </c>
      <c r="J3253">
        <v>63</v>
      </c>
      <c r="K3253">
        <v>71</v>
      </c>
      <c r="L3253">
        <v>56</v>
      </c>
      <c r="M3253">
        <v>52</v>
      </c>
      <c r="N3253">
        <v>10</v>
      </c>
    </row>
    <row r="3254" spans="1:14" x14ac:dyDescent="0.25">
      <c r="A3254">
        <v>0.46838363396095684</v>
      </c>
      <c r="B3254" t="s">
        <v>5719</v>
      </c>
      <c r="C3254" t="s">
        <v>6905</v>
      </c>
      <c r="D3254">
        <v>64</v>
      </c>
      <c r="E3254">
        <v>62</v>
      </c>
      <c r="F3254">
        <v>62</v>
      </c>
      <c r="G3254">
        <v>66</v>
      </c>
      <c r="H3254">
        <v>59</v>
      </c>
      <c r="I3254">
        <v>70</v>
      </c>
      <c r="J3254">
        <v>66</v>
      </c>
      <c r="K3254">
        <v>64</v>
      </c>
      <c r="L3254">
        <v>53</v>
      </c>
      <c r="M3254">
        <v>39</v>
      </c>
      <c r="N3254">
        <v>8</v>
      </c>
    </row>
    <row r="3255" spans="1:14" x14ac:dyDescent="0.25">
      <c r="A3255">
        <v>0.46865072822740372</v>
      </c>
      <c r="B3255" t="s">
        <v>6226</v>
      </c>
      <c r="C3255" t="s">
        <v>6905</v>
      </c>
      <c r="D3255">
        <v>62</v>
      </c>
      <c r="E3255">
        <v>64</v>
      </c>
      <c r="F3255">
        <v>54</v>
      </c>
      <c r="G3255">
        <v>56</v>
      </c>
      <c r="H3255">
        <v>53</v>
      </c>
      <c r="I3255">
        <v>67</v>
      </c>
      <c r="J3255">
        <v>61</v>
      </c>
      <c r="K3255">
        <v>72</v>
      </c>
      <c r="L3255">
        <v>67</v>
      </c>
      <c r="M3255">
        <v>62</v>
      </c>
      <c r="N3255">
        <v>6</v>
      </c>
    </row>
    <row r="3256" spans="1:14" x14ac:dyDescent="0.25">
      <c r="A3256">
        <v>0.46900077561462894</v>
      </c>
      <c r="B3256" t="s">
        <v>2541</v>
      </c>
      <c r="C3256" t="s">
        <v>6905</v>
      </c>
      <c r="D3256">
        <v>71</v>
      </c>
      <c r="E3256">
        <v>75</v>
      </c>
      <c r="F3256">
        <v>69</v>
      </c>
      <c r="G3256">
        <v>64</v>
      </c>
      <c r="H3256">
        <v>42</v>
      </c>
      <c r="I3256">
        <v>75</v>
      </c>
      <c r="J3256">
        <v>77</v>
      </c>
      <c r="K3256">
        <v>59</v>
      </c>
      <c r="L3256">
        <v>54</v>
      </c>
      <c r="M3256">
        <v>62</v>
      </c>
      <c r="N3256">
        <v>14</v>
      </c>
    </row>
    <row r="3257" spans="1:14" x14ac:dyDescent="0.25">
      <c r="A3257">
        <v>0.46919438100956323</v>
      </c>
      <c r="B3257" t="s">
        <v>2359</v>
      </c>
      <c r="C3257" t="s">
        <v>6904</v>
      </c>
      <c r="D3257">
        <v>72</v>
      </c>
      <c r="E3257">
        <v>70</v>
      </c>
      <c r="F3257">
        <v>58</v>
      </c>
      <c r="G3257">
        <v>64</v>
      </c>
      <c r="H3257">
        <v>66</v>
      </c>
      <c r="I3257">
        <v>57</v>
      </c>
      <c r="J3257">
        <v>39</v>
      </c>
      <c r="K3257">
        <v>79</v>
      </c>
      <c r="L3257">
        <v>56</v>
      </c>
      <c r="M3257">
        <v>56</v>
      </c>
      <c r="N3257">
        <v>12</v>
      </c>
    </row>
    <row r="3258" spans="1:14" x14ac:dyDescent="0.25">
      <c r="A3258">
        <v>0.46951351987670431</v>
      </c>
      <c r="B3258" t="s">
        <v>1698</v>
      </c>
      <c r="C3258" t="s">
        <v>6906</v>
      </c>
      <c r="D3258">
        <v>73</v>
      </c>
      <c r="E3258">
        <v>73</v>
      </c>
      <c r="F3258">
        <v>66</v>
      </c>
      <c r="G3258">
        <v>23</v>
      </c>
      <c r="H3258">
        <v>61</v>
      </c>
      <c r="I3258">
        <v>71</v>
      </c>
      <c r="J3258">
        <v>72</v>
      </c>
      <c r="K3258">
        <v>76</v>
      </c>
      <c r="L3258">
        <v>63</v>
      </c>
      <c r="M3258">
        <v>75</v>
      </c>
      <c r="N3258">
        <v>13</v>
      </c>
    </row>
    <row r="3259" spans="1:14" x14ac:dyDescent="0.25">
      <c r="A3259">
        <v>0.46988418772972751</v>
      </c>
      <c r="B3259" t="s">
        <v>4399</v>
      </c>
      <c r="C3259" t="s">
        <v>6904</v>
      </c>
      <c r="D3259">
        <v>67</v>
      </c>
      <c r="E3259">
        <v>70</v>
      </c>
      <c r="F3259">
        <v>65</v>
      </c>
      <c r="G3259">
        <v>62</v>
      </c>
      <c r="H3259">
        <v>65</v>
      </c>
      <c r="I3259">
        <v>67</v>
      </c>
      <c r="J3259">
        <v>68</v>
      </c>
      <c r="K3259">
        <v>51</v>
      </c>
      <c r="L3259">
        <v>45</v>
      </c>
      <c r="M3259">
        <v>48</v>
      </c>
      <c r="N3259">
        <v>12</v>
      </c>
    </row>
    <row r="3260" spans="1:14" x14ac:dyDescent="0.25">
      <c r="A3260">
        <v>0.46991376900721971</v>
      </c>
      <c r="B3260" t="s">
        <v>6291</v>
      </c>
      <c r="C3260" t="s">
        <v>6905</v>
      </c>
      <c r="D3260">
        <v>62</v>
      </c>
      <c r="E3260">
        <v>61</v>
      </c>
      <c r="F3260">
        <v>46</v>
      </c>
      <c r="G3260">
        <v>63</v>
      </c>
      <c r="H3260">
        <v>53</v>
      </c>
      <c r="I3260">
        <v>31</v>
      </c>
      <c r="J3260">
        <v>34</v>
      </c>
      <c r="K3260">
        <v>71</v>
      </c>
      <c r="L3260">
        <v>62</v>
      </c>
      <c r="M3260">
        <v>51</v>
      </c>
      <c r="N3260">
        <v>6</v>
      </c>
    </row>
    <row r="3261" spans="1:14" x14ac:dyDescent="0.25">
      <c r="A3261">
        <v>0.46998674754845715</v>
      </c>
      <c r="B3261" t="s">
        <v>3071</v>
      </c>
      <c r="C3261" t="s">
        <v>6904</v>
      </c>
      <c r="D3261">
        <v>70</v>
      </c>
      <c r="E3261">
        <v>52</v>
      </c>
      <c r="F3261">
        <v>35</v>
      </c>
      <c r="G3261">
        <v>70</v>
      </c>
      <c r="H3261">
        <v>47</v>
      </c>
      <c r="I3261">
        <v>58</v>
      </c>
      <c r="J3261">
        <v>72</v>
      </c>
      <c r="K3261">
        <v>72</v>
      </c>
      <c r="L3261">
        <v>70</v>
      </c>
      <c r="M3261">
        <v>21</v>
      </c>
      <c r="N3261">
        <v>8</v>
      </c>
    </row>
    <row r="3262" spans="1:14" x14ac:dyDescent="0.25">
      <c r="A3262">
        <v>0.47000466809229091</v>
      </c>
      <c r="B3262" t="s">
        <v>3391</v>
      </c>
      <c r="C3262" t="s">
        <v>6906</v>
      </c>
      <c r="D3262">
        <v>69</v>
      </c>
      <c r="E3262">
        <v>59</v>
      </c>
      <c r="F3262">
        <v>57</v>
      </c>
      <c r="G3262">
        <v>22</v>
      </c>
      <c r="H3262">
        <v>50</v>
      </c>
      <c r="I3262">
        <v>53</v>
      </c>
      <c r="J3262">
        <v>55</v>
      </c>
      <c r="K3262">
        <v>87</v>
      </c>
      <c r="L3262">
        <v>76</v>
      </c>
      <c r="M3262">
        <v>71</v>
      </c>
      <c r="N3262">
        <v>14</v>
      </c>
    </row>
    <row r="3263" spans="1:14" x14ac:dyDescent="0.25">
      <c r="A3263">
        <v>0.47004010126124685</v>
      </c>
      <c r="B3263" t="s">
        <v>3388</v>
      </c>
      <c r="C3263" t="s">
        <v>6904</v>
      </c>
      <c r="D3263">
        <v>69</v>
      </c>
      <c r="E3263">
        <v>22</v>
      </c>
      <c r="F3263">
        <v>14</v>
      </c>
      <c r="G3263">
        <v>10</v>
      </c>
      <c r="H3263">
        <v>48</v>
      </c>
      <c r="I3263">
        <v>33</v>
      </c>
      <c r="J3263">
        <v>33</v>
      </c>
      <c r="K3263">
        <v>70</v>
      </c>
      <c r="L3263">
        <v>18</v>
      </c>
      <c r="M3263">
        <v>13</v>
      </c>
      <c r="N3263">
        <v>65</v>
      </c>
    </row>
    <row r="3264" spans="1:14" x14ac:dyDescent="0.25">
      <c r="A3264">
        <v>0.47006451997294085</v>
      </c>
      <c r="B3264" t="s">
        <v>3709</v>
      </c>
      <c r="C3264" t="s">
        <v>6904</v>
      </c>
      <c r="D3264">
        <v>69</v>
      </c>
      <c r="E3264">
        <v>63</v>
      </c>
      <c r="F3264">
        <v>58</v>
      </c>
      <c r="G3264">
        <v>23</v>
      </c>
      <c r="H3264">
        <v>60</v>
      </c>
      <c r="I3264">
        <v>57</v>
      </c>
      <c r="J3264">
        <v>70</v>
      </c>
      <c r="K3264">
        <v>90</v>
      </c>
      <c r="L3264">
        <v>74</v>
      </c>
      <c r="M3264">
        <v>66</v>
      </c>
      <c r="N3264">
        <v>9</v>
      </c>
    </row>
    <row r="3265" spans="1:14" x14ac:dyDescent="0.25">
      <c r="A3265">
        <v>0.47040587010543145</v>
      </c>
      <c r="B3265" t="s">
        <v>3763</v>
      </c>
      <c r="C3265" t="s">
        <v>6906</v>
      </c>
      <c r="D3265">
        <v>68</v>
      </c>
      <c r="E3265">
        <v>70</v>
      </c>
      <c r="F3265">
        <v>68</v>
      </c>
      <c r="G3265">
        <v>60</v>
      </c>
      <c r="H3265">
        <v>65</v>
      </c>
      <c r="I3265">
        <v>77</v>
      </c>
      <c r="J3265">
        <v>79</v>
      </c>
      <c r="K3265">
        <v>70</v>
      </c>
      <c r="L3265">
        <v>44</v>
      </c>
      <c r="M3265">
        <v>53</v>
      </c>
      <c r="N3265">
        <v>6</v>
      </c>
    </row>
    <row r="3266" spans="1:14" x14ac:dyDescent="0.25">
      <c r="A3266">
        <v>0.47041829428356208</v>
      </c>
      <c r="B3266" t="s">
        <v>4604</v>
      </c>
      <c r="C3266" t="s">
        <v>6904</v>
      </c>
      <c r="D3266">
        <v>67</v>
      </c>
      <c r="E3266">
        <v>68</v>
      </c>
      <c r="F3266">
        <v>76</v>
      </c>
      <c r="G3266">
        <v>34</v>
      </c>
      <c r="H3266">
        <v>67</v>
      </c>
      <c r="I3266">
        <v>76</v>
      </c>
      <c r="J3266">
        <v>75</v>
      </c>
      <c r="K3266">
        <v>71</v>
      </c>
      <c r="L3266">
        <v>44</v>
      </c>
      <c r="M3266">
        <v>55</v>
      </c>
      <c r="N3266">
        <v>8</v>
      </c>
    </row>
    <row r="3267" spans="1:14" x14ac:dyDescent="0.25">
      <c r="A3267">
        <v>0.47042042270803552</v>
      </c>
      <c r="B3267" t="s">
        <v>5882</v>
      </c>
      <c r="C3267" t="s">
        <v>6904</v>
      </c>
      <c r="D3267">
        <v>63</v>
      </c>
      <c r="E3267">
        <v>59</v>
      </c>
      <c r="F3267">
        <v>56</v>
      </c>
      <c r="G3267">
        <v>59</v>
      </c>
      <c r="H3267">
        <v>52</v>
      </c>
      <c r="I3267">
        <v>75</v>
      </c>
      <c r="J3267">
        <v>71</v>
      </c>
      <c r="K3267">
        <v>61</v>
      </c>
      <c r="L3267">
        <v>58</v>
      </c>
      <c r="M3267">
        <v>21</v>
      </c>
      <c r="N3267">
        <v>14</v>
      </c>
    </row>
    <row r="3268" spans="1:14" x14ac:dyDescent="0.25">
      <c r="A3268">
        <v>0.47046160270834692</v>
      </c>
      <c r="B3268" t="s">
        <v>4523</v>
      </c>
      <c r="C3268" t="s">
        <v>6904</v>
      </c>
      <c r="D3268">
        <v>67</v>
      </c>
      <c r="E3268">
        <v>68</v>
      </c>
      <c r="F3268">
        <v>65</v>
      </c>
      <c r="G3268">
        <v>24</v>
      </c>
      <c r="H3268">
        <v>60</v>
      </c>
      <c r="I3268">
        <v>77</v>
      </c>
      <c r="J3268">
        <v>78</v>
      </c>
      <c r="K3268">
        <v>57</v>
      </c>
      <c r="L3268">
        <v>29</v>
      </c>
      <c r="M3268">
        <v>59</v>
      </c>
      <c r="N3268">
        <v>12</v>
      </c>
    </row>
    <row r="3269" spans="1:14" x14ac:dyDescent="0.25">
      <c r="A3269">
        <v>0.47060259682063754</v>
      </c>
      <c r="B3269" t="s">
        <v>6598</v>
      </c>
      <c r="C3269" t="s">
        <v>6905</v>
      </c>
      <c r="D3269">
        <v>59</v>
      </c>
      <c r="E3269">
        <v>58</v>
      </c>
      <c r="F3269">
        <v>59</v>
      </c>
      <c r="G3269">
        <v>28</v>
      </c>
      <c r="H3269">
        <v>52</v>
      </c>
      <c r="I3269">
        <v>69</v>
      </c>
      <c r="J3269">
        <v>72</v>
      </c>
      <c r="K3269">
        <v>63</v>
      </c>
      <c r="L3269">
        <v>36</v>
      </c>
      <c r="M3269">
        <v>54</v>
      </c>
      <c r="N3269">
        <v>15</v>
      </c>
    </row>
    <row r="3270" spans="1:14" x14ac:dyDescent="0.25">
      <c r="A3270">
        <v>0.4707324968613823</v>
      </c>
      <c r="B3270" t="s">
        <v>397</v>
      </c>
      <c r="C3270" t="s">
        <v>18</v>
      </c>
      <c r="D3270">
        <v>80</v>
      </c>
      <c r="E3270">
        <v>20</v>
      </c>
      <c r="F3270">
        <v>12</v>
      </c>
      <c r="G3270">
        <v>11</v>
      </c>
      <c r="H3270">
        <v>34</v>
      </c>
      <c r="I3270">
        <v>33</v>
      </c>
      <c r="J3270">
        <v>41</v>
      </c>
      <c r="K3270">
        <v>74</v>
      </c>
      <c r="L3270">
        <v>10</v>
      </c>
      <c r="M3270">
        <v>10</v>
      </c>
      <c r="N3270">
        <v>83</v>
      </c>
    </row>
    <row r="3271" spans="1:14" x14ac:dyDescent="0.25">
      <c r="A3271">
        <v>0.47074739263696352</v>
      </c>
      <c r="B3271" t="s">
        <v>5615</v>
      </c>
      <c r="C3271" t="s">
        <v>6904</v>
      </c>
      <c r="D3271">
        <v>64</v>
      </c>
      <c r="E3271">
        <v>66</v>
      </c>
      <c r="F3271">
        <v>67</v>
      </c>
      <c r="G3271">
        <v>39</v>
      </c>
      <c r="H3271">
        <v>59</v>
      </c>
      <c r="I3271">
        <v>75</v>
      </c>
      <c r="J3271">
        <v>73</v>
      </c>
      <c r="K3271">
        <v>68</v>
      </c>
      <c r="L3271">
        <v>55</v>
      </c>
      <c r="M3271">
        <v>61</v>
      </c>
      <c r="N3271">
        <v>26</v>
      </c>
    </row>
    <row r="3272" spans="1:14" x14ac:dyDescent="0.25">
      <c r="A3272">
        <v>0.47084271404318601</v>
      </c>
      <c r="B3272" t="s">
        <v>609</v>
      </c>
      <c r="C3272" t="s">
        <v>18</v>
      </c>
      <c r="D3272">
        <v>78</v>
      </c>
      <c r="E3272">
        <v>81</v>
      </c>
      <c r="F3272">
        <v>80</v>
      </c>
      <c r="G3272">
        <v>14</v>
      </c>
      <c r="H3272">
        <v>80</v>
      </c>
      <c r="I3272">
        <v>77</v>
      </c>
      <c r="J3272">
        <v>79</v>
      </c>
      <c r="K3272">
        <v>36</v>
      </c>
      <c r="L3272">
        <v>36</v>
      </c>
      <c r="M3272">
        <v>63</v>
      </c>
      <c r="N3272">
        <v>9</v>
      </c>
    </row>
    <row r="3273" spans="1:14" x14ac:dyDescent="0.25">
      <c r="A3273">
        <v>0.47091860373889904</v>
      </c>
      <c r="B3273" t="s">
        <v>6702</v>
      </c>
      <c r="C3273" t="s">
        <v>6905</v>
      </c>
      <c r="D3273">
        <v>58</v>
      </c>
      <c r="E3273">
        <v>56</v>
      </c>
      <c r="F3273">
        <v>58</v>
      </c>
      <c r="G3273">
        <v>18</v>
      </c>
      <c r="H3273">
        <v>49</v>
      </c>
      <c r="I3273">
        <v>68</v>
      </c>
      <c r="J3273">
        <v>66</v>
      </c>
      <c r="K3273">
        <v>54</v>
      </c>
      <c r="L3273">
        <v>55</v>
      </c>
      <c r="M3273">
        <v>60</v>
      </c>
      <c r="N3273">
        <v>16</v>
      </c>
    </row>
    <row r="3274" spans="1:14" x14ac:dyDescent="0.25">
      <c r="A3274">
        <v>0.47094923974983383</v>
      </c>
      <c r="B3274" t="s">
        <v>6830</v>
      </c>
      <c r="C3274" t="s">
        <v>6905</v>
      </c>
      <c r="D3274">
        <v>55</v>
      </c>
      <c r="E3274">
        <v>57</v>
      </c>
      <c r="F3274">
        <v>54</v>
      </c>
      <c r="G3274">
        <v>38</v>
      </c>
      <c r="H3274">
        <v>54</v>
      </c>
      <c r="I3274">
        <v>67</v>
      </c>
      <c r="J3274">
        <v>65</v>
      </c>
      <c r="K3274">
        <v>50</v>
      </c>
      <c r="L3274">
        <v>39</v>
      </c>
      <c r="M3274">
        <v>45</v>
      </c>
      <c r="N3274">
        <v>15</v>
      </c>
    </row>
    <row r="3275" spans="1:14" x14ac:dyDescent="0.25">
      <c r="A3275">
        <v>0.47102949261869753</v>
      </c>
      <c r="B3275" t="s">
        <v>3752</v>
      </c>
      <c r="C3275" t="s">
        <v>6904</v>
      </c>
      <c r="D3275">
        <v>68</v>
      </c>
      <c r="E3275">
        <v>68</v>
      </c>
      <c r="F3275">
        <v>65</v>
      </c>
      <c r="G3275">
        <v>16</v>
      </c>
      <c r="H3275">
        <v>55</v>
      </c>
      <c r="I3275">
        <v>66</v>
      </c>
      <c r="J3275">
        <v>68</v>
      </c>
      <c r="K3275">
        <v>88</v>
      </c>
      <c r="L3275">
        <v>69</v>
      </c>
      <c r="M3275">
        <v>68</v>
      </c>
      <c r="N3275">
        <v>6</v>
      </c>
    </row>
    <row r="3276" spans="1:14" x14ac:dyDescent="0.25">
      <c r="A3276">
        <v>0.47128514010454281</v>
      </c>
      <c r="B3276" t="s">
        <v>1402</v>
      </c>
      <c r="C3276" t="s">
        <v>6905</v>
      </c>
      <c r="D3276">
        <v>74</v>
      </c>
      <c r="E3276">
        <v>75</v>
      </c>
      <c r="F3276">
        <v>76</v>
      </c>
      <c r="G3276">
        <v>35</v>
      </c>
      <c r="H3276">
        <v>70</v>
      </c>
      <c r="I3276">
        <v>80</v>
      </c>
      <c r="J3276">
        <v>78</v>
      </c>
      <c r="K3276">
        <v>48</v>
      </c>
      <c r="L3276">
        <v>49</v>
      </c>
      <c r="M3276">
        <v>69</v>
      </c>
      <c r="N3276">
        <v>10</v>
      </c>
    </row>
    <row r="3277" spans="1:14" x14ac:dyDescent="0.25">
      <c r="A3277">
        <v>0.471314640779118</v>
      </c>
      <c r="B3277" t="s">
        <v>6142</v>
      </c>
      <c r="C3277" t="s">
        <v>6905</v>
      </c>
      <c r="D3277">
        <v>62</v>
      </c>
      <c r="E3277">
        <v>68</v>
      </c>
      <c r="F3277">
        <v>71</v>
      </c>
      <c r="G3277">
        <v>32</v>
      </c>
      <c r="H3277">
        <v>70</v>
      </c>
      <c r="I3277">
        <v>62</v>
      </c>
      <c r="J3277">
        <v>61</v>
      </c>
      <c r="K3277">
        <v>72</v>
      </c>
      <c r="L3277">
        <v>33</v>
      </c>
      <c r="M3277">
        <v>56</v>
      </c>
      <c r="N3277">
        <v>11</v>
      </c>
    </row>
    <row r="3278" spans="1:14" x14ac:dyDescent="0.25">
      <c r="A3278">
        <v>0.4713278614943065</v>
      </c>
      <c r="B3278" t="s">
        <v>3176</v>
      </c>
      <c r="C3278" t="s">
        <v>6906</v>
      </c>
      <c r="D3278">
        <v>70</v>
      </c>
      <c r="E3278">
        <v>66</v>
      </c>
      <c r="F3278">
        <v>66</v>
      </c>
      <c r="G3278">
        <v>67</v>
      </c>
      <c r="H3278">
        <v>57</v>
      </c>
      <c r="I3278">
        <v>78</v>
      </c>
      <c r="J3278">
        <v>80</v>
      </c>
      <c r="K3278">
        <v>68</v>
      </c>
      <c r="L3278">
        <v>55</v>
      </c>
      <c r="M3278">
        <v>54</v>
      </c>
      <c r="N3278">
        <v>10</v>
      </c>
    </row>
    <row r="3279" spans="1:14" x14ac:dyDescent="0.25">
      <c r="A3279">
        <v>0.47143554470650584</v>
      </c>
      <c r="B3279" t="s">
        <v>903</v>
      </c>
      <c r="C3279" t="s">
        <v>6905</v>
      </c>
      <c r="D3279">
        <v>76</v>
      </c>
      <c r="E3279">
        <v>68</v>
      </c>
      <c r="F3279">
        <v>63</v>
      </c>
      <c r="G3279">
        <v>74</v>
      </c>
      <c r="H3279">
        <v>61</v>
      </c>
      <c r="I3279">
        <v>56</v>
      </c>
      <c r="J3279">
        <v>59</v>
      </c>
      <c r="K3279">
        <v>80</v>
      </c>
      <c r="L3279">
        <v>76</v>
      </c>
      <c r="M3279">
        <v>46</v>
      </c>
      <c r="N3279">
        <v>9</v>
      </c>
    </row>
    <row r="3280" spans="1:14" x14ac:dyDescent="0.25">
      <c r="A3280">
        <v>0.4715851699342738</v>
      </c>
      <c r="B3280" t="s">
        <v>4772</v>
      </c>
      <c r="C3280" t="s">
        <v>6905</v>
      </c>
      <c r="D3280">
        <v>66</v>
      </c>
      <c r="E3280">
        <v>50</v>
      </c>
      <c r="F3280">
        <v>35</v>
      </c>
      <c r="G3280">
        <v>67</v>
      </c>
      <c r="H3280">
        <v>30</v>
      </c>
      <c r="I3280">
        <v>62</v>
      </c>
      <c r="J3280">
        <v>53</v>
      </c>
      <c r="K3280">
        <v>84</v>
      </c>
      <c r="L3280">
        <v>65</v>
      </c>
      <c r="M3280">
        <v>26</v>
      </c>
      <c r="N3280">
        <v>10</v>
      </c>
    </row>
    <row r="3281" spans="1:14" x14ac:dyDescent="0.25">
      <c r="A3281">
        <v>0.47168296057016446</v>
      </c>
      <c r="B3281" t="s">
        <v>160</v>
      </c>
      <c r="C3281" t="s">
        <v>18</v>
      </c>
      <c r="D3281">
        <v>83</v>
      </c>
      <c r="E3281">
        <v>24</v>
      </c>
      <c r="F3281">
        <v>12</v>
      </c>
      <c r="G3281">
        <v>14</v>
      </c>
      <c r="H3281">
        <v>59</v>
      </c>
      <c r="I3281">
        <v>62</v>
      </c>
      <c r="J3281">
        <v>60</v>
      </c>
      <c r="K3281">
        <v>62</v>
      </c>
      <c r="L3281">
        <v>16</v>
      </c>
      <c r="M3281">
        <v>12</v>
      </c>
      <c r="N3281">
        <v>80</v>
      </c>
    </row>
    <row r="3282" spans="1:14" x14ac:dyDescent="0.25">
      <c r="A3282">
        <v>0.47176080718177216</v>
      </c>
      <c r="B3282" t="s">
        <v>5616</v>
      </c>
      <c r="C3282" t="s">
        <v>6904</v>
      </c>
      <c r="D3282">
        <v>64</v>
      </c>
      <c r="E3282">
        <v>48</v>
      </c>
      <c r="F3282">
        <v>43</v>
      </c>
      <c r="G3282">
        <v>65</v>
      </c>
      <c r="H3282">
        <v>37</v>
      </c>
      <c r="I3282">
        <v>47</v>
      </c>
      <c r="J3282">
        <v>53</v>
      </c>
      <c r="K3282">
        <v>77</v>
      </c>
      <c r="L3282">
        <v>64</v>
      </c>
      <c r="M3282">
        <v>32</v>
      </c>
      <c r="N3282">
        <v>7</v>
      </c>
    </row>
    <row r="3283" spans="1:14" x14ac:dyDescent="0.25">
      <c r="A3283">
        <v>0.47176358365114235</v>
      </c>
      <c r="B3283" t="s">
        <v>4602</v>
      </c>
      <c r="C3283" t="s">
        <v>18</v>
      </c>
      <c r="D3283">
        <v>67</v>
      </c>
      <c r="E3283">
        <v>70</v>
      </c>
      <c r="F3283">
        <v>65</v>
      </c>
      <c r="G3283">
        <v>53</v>
      </c>
      <c r="H3283">
        <v>61</v>
      </c>
      <c r="I3283">
        <v>74</v>
      </c>
      <c r="J3283">
        <v>74</v>
      </c>
      <c r="K3283">
        <v>69</v>
      </c>
      <c r="L3283">
        <v>61</v>
      </c>
      <c r="M3283">
        <v>50</v>
      </c>
      <c r="N3283">
        <v>8</v>
      </c>
    </row>
    <row r="3284" spans="1:14" x14ac:dyDescent="0.25">
      <c r="A3284">
        <v>0.47183204647842425</v>
      </c>
      <c r="B3284" t="s">
        <v>2855</v>
      </c>
      <c r="C3284" t="s">
        <v>6905</v>
      </c>
      <c r="D3284">
        <v>70</v>
      </c>
      <c r="E3284">
        <v>77</v>
      </c>
      <c r="F3284">
        <v>75</v>
      </c>
      <c r="G3284">
        <v>28</v>
      </c>
      <c r="H3284">
        <v>68</v>
      </c>
      <c r="I3284">
        <v>91</v>
      </c>
      <c r="J3284">
        <v>90</v>
      </c>
      <c r="K3284">
        <v>33</v>
      </c>
      <c r="L3284">
        <v>46</v>
      </c>
      <c r="M3284">
        <v>50</v>
      </c>
      <c r="N3284">
        <v>9</v>
      </c>
    </row>
    <row r="3285" spans="1:14" x14ac:dyDescent="0.25">
      <c r="A3285">
        <v>0.4720227693811353</v>
      </c>
      <c r="B3285" t="s">
        <v>6275</v>
      </c>
      <c r="C3285" t="s">
        <v>18</v>
      </c>
      <c r="D3285">
        <v>62</v>
      </c>
      <c r="E3285">
        <v>63</v>
      </c>
      <c r="F3285">
        <v>63</v>
      </c>
      <c r="G3285">
        <v>54</v>
      </c>
      <c r="H3285">
        <v>59</v>
      </c>
      <c r="I3285">
        <v>59</v>
      </c>
      <c r="J3285">
        <v>62</v>
      </c>
      <c r="K3285">
        <v>65</v>
      </c>
      <c r="L3285">
        <v>52</v>
      </c>
      <c r="M3285">
        <v>27</v>
      </c>
      <c r="N3285">
        <v>14</v>
      </c>
    </row>
    <row r="3286" spans="1:14" x14ac:dyDescent="0.25">
      <c r="A3286">
        <v>0.47203809590587886</v>
      </c>
      <c r="B3286" t="s">
        <v>6445</v>
      </c>
      <c r="C3286" t="s">
        <v>6906</v>
      </c>
      <c r="D3286">
        <v>61</v>
      </c>
      <c r="E3286">
        <v>66</v>
      </c>
      <c r="F3286">
        <v>53</v>
      </c>
      <c r="G3286">
        <v>34</v>
      </c>
      <c r="H3286">
        <v>54</v>
      </c>
      <c r="I3286">
        <v>50</v>
      </c>
      <c r="J3286">
        <v>66</v>
      </c>
      <c r="K3286">
        <v>61</v>
      </c>
      <c r="L3286">
        <v>47</v>
      </c>
      <c r="M3286">
        <v>55</v>
      </c>
      <c r="N3286">
        <v>7</v>
      </c>
    </row>
    <row r="3287" spans="1:14" x14ac:dyDescent="0.25">
      <c r="A3287">
        <v>0.47204267068916461</v>
      </c>
      <c r="B3287" t="s">
        <v>74</v>
      </c>
      <c r="C3287" t="s">
        <v>6906</v>
      </c>
      <c r="D3287">
        <v>85</v>
      </c>
      <c r="E3287">
        <v>84</v>
      </c>
      <c r="F3287">
        <v>85</v>
      </c>
      <c r="G3287">
        <v>23</v>
      </c>
      <c r="H3287">
        <v>77</v>
      </c>
      <c r="I3287">
        <v>84</v>
      </c>
      <c r="J3287">
        <v>87</v>
      </c>
      <c r="K3287">
        <v>79</v>
      </c>
      <c r="L3287">
        <v>76</v>
      </c>
      <c r="M3287">
        <v>87</v>
      </c>
      <c r="N3287">
        <v>5</v>
      </c>
    </row>
    <row r="3288" spans="1:14" x14ac:dyDescent="0.25">
      <c r="A3288">
        <v>0.47209902599826425</v>
      </c>
      <c r="B3288" t="s">
        <v>3131</v>
      </c>
      <c r="C3288" t="s">
        <v>6905</v>
      </c>
      <c r="D3288">
        <v>70</v>
      </c>
      <c r="E3288">
        <v>70</v>
      </c>
      <c r="F3288">
        <v>65</v>
      </c>
      <c r="G3288">
        <v>67</v>
      </c>
      <c r="H3288">
        <v>63</v>
      </c>
      <c r="I3288">
        <v>70</v>
      </c>
      <c r="J3288">
        <v>73</v>
      </c>
      <c r="K3288">
        <v>70</v>
      </c>
      <c r="L3288">
        <v>59</v>
      </c>
      <c r="M3288">
        <v>51</v>
      </c>
      <c r="N3288">
        <v>8</v>
      </c>
    </row>
    <row r="3289" spans="1:14" x14ac:dyDescent="0.25">
      <c r="A3289">
        <v>0.47222702977644038</v>
      </c>
      <c r="B3289" t="s">
        <v>6147</v>
      </c>
      <c r="C3289" t="s">
        <v>6906</v>
      </c>
      <c r="D3289">
        <v>62</v>
      </c>
      <c r="E3289">
        <v>41</v>
      </c>
      <c r="F3289">
        <v>34</v>
      </c>
      <c r="G3289">
        <v>59</v>
      </c>
      <c r="H3289">
        <v>34</v>
      </c>
      <c r="I3289">
        <v>54</v>
      </c>
      <c r="J3289">
        <v>44</v>
      </c>
      <c r="K3289">
        <v>79</v>
      </c>
      <c r="L3289">
        <v>60</v>
      </c>
      <c r="M3289">
        <v>23</v>
      </c>
      <c r="N3289">
        <v>7</v>
      </c>
    </row>
    <row r="3290" spans="1:14" x14ac:dyDescent="0.25">
      <c r="A3290">
        <v>0.47271978749493671</v>
      </c>
      <c r="B3290" t="s">
        <v>2319</v>
      </c>
      <c r="C3290" t="s">
        <v>6906</v>
      </c>
      <c r="D3290">
        <v>72</v>
      </c>
      <c r="E3290">
        <v>65</v>
      </c>
      <c r="F3290">
        <v>47</v>
      </c>
      <c r="G3290">
        <v>71</v>
      </c>
      <c r="H3290">
        <v>59</v>
      </c>
      <c r="I3290">
        <v>65</v>
      </c>
      <c r="J3290">
        <v>72</v>
      </c>
      <c r="K3290">
        <v>82</v>
      </c>
      <c r="L3290">
        <v>74</v>
      </c>
      <c r="M3290">
        <v>36</v>
      </c>
      <c r="N3290">
        <v>12</v>
      </c>
    </row>
    <row r="3291" spans="1:14" x14ac:dyDescent="0.25">
      <c r="A3291">
        <v>0.47297772921323666</v>
      </c>
      <c r="B3291" t="s">
        <v>2306</v>
      </c>
      <c r="C3291" t="s">
        <v>6905</v>
      </c>
      <c r="D3291">
        <v>72</v>
      </c>
      <c r="E3291">
        <v>62</v>
      </c>
      <c r="F3291">
        <v>48</v>
      </c>
      <c r="G3291">
        <v>62</v>
      </c>
      <c r="H3291">
        <v>55</v>
      </c>
      <c r="I3291">
        <v>50</v>
      </c>
      <c r="J3291">
        <v>53</v>
      </c>
      <c r="K3291">
        <v>80</v>
      </c>
      <c r="L3291">
        <v>55</v>
      </c>
      <c r="M3291">
        <v>34</v>
      </c>
      <c r="N3291">
        <v>16</v>
      </c>
    </row>
    <row r="3292" spans="1:14" x14ac:dyDescent="0.25">
      <c r="A3292">
        <v>0.47302877165335822</v>
      </c>
      <c r="B3292" t="s">
        <v>3080</v>
      </c>
      <c r="C3292" t="s">
        <v>6906</v>
      </c>
      <c r="D3292">
        <v>70</v>
      </c>
      <c r="E3292">
        <v>22</v>
      </c>
      <c r="F3292">
        <v>13</v>
      </c>
      <c r="G3292">
        <v>17</v>
      </c>
      <c r="H3292">
        <v>33</v>
      </c>
      <c r="I3292">
        <v>58</v>
      </c>
      <c r="J3292">
        <v>61</v>
      </c>
      <c r="K3292">
        <v>61</v>
      </c>
      <c r="L3292">
        <v>19</v>
      </c>
      <c r="M3292">
        <v>14</v>
      </c>
      <c r="N3292">
        <v>67</v>
      </c>
    </row>
    <row r="3293" spans="1:14" x14ac:dyDescent="0.25">
      <c r="A3293">
        <v>0.47318878945236675</v>
      </c>
      <c r="B3293" t="s">
        <v>443</v>
      </c>
      <c r="C3293" t="s">
        <v>6905</v>
      </c>
      <c r="D3293">
        <v>70</v>
      </c>
      <c r="E3293">
        <v>70</v>
      </c>
      <c r="F3293">
        <v>71</v>
      </c>
      <c r="G3293">
        <v>27</v>
      </c>
      <c r="H3293">
        <v>65</v>
      </c>
      <c r="I3293">
        <v>82</v>
      </c>
      <c r="J3293">
        <v>84</v>
      </c>
      <c r="K3293">
        <v>59</v>
      </c>
      <c r="L3293">
        <v>36</v>
      </c>
      <c r="M3293">
        <v>62</v>
      </c>
      <c r="N3293">
        <v>14</v>
      </c>
    </row>
    <row r="3294" spans="1:14" x14ac:dyDescent="0.25">
      <c r="A3294">
        <v>0.47328751103674982</v>
      </c>
      <c r="B3294" t="s">
        <v>6480</v>
      </c>
      <c r="C3294" t="s">
        <v>6904</v>
      </c>
      <c r="D3294">
        <v>60</v>
      </c>
      <c r="E3294">
        <v>55</v>
      </c>
      <c r="F3294">
        <v>50</v>
      </c>
      <c r="G3294">
        <v>52</v>
      </c>
      <c r="H3294">
        <v>29</v>
      </c>
      <c r="I3294">
        <v>77</v>
      </c>
      <c r="J3294">
        <v>73</v>
      </c>
      <c r="K3294">
        <v>62</v>
      </c>
      <c r="L3294">
        <v>60</v>
      </c>
      <c r="M3294">
        <v>22</v>
      </c>
      <c r="N3294">
        <v>8</v>
      </c>
    </row>
    <row r="3295" spans="1:14" x14ac:dyDescent="0.25">
      <c r="A3295">
        <v>0.47336395965757305</v>
      </c>
      <c r="B3295" t="s">
        <v>6725</v>
      </c>
      <c r="C3295" t="s">
        <v>6905</v>
      </c>
      <c r="D3295">
        <v>58</v>
      </c>
      <c r="E3295">
        <v>57</v>
      </c>
      <c r="F3295">
        <v>52</v>
      </c>
      <c r="G3295">
        <v>16</v>
      </c>
      <c r="H3295">
        <v>55</v>
      </c>
      <c r="I3295">
        <v>63</v>
      </c>
      <c r="J3295">
        <v>64</v>
      </c>
      <c r="K3295">
        <v>70</v>
      </c>
      <c r="L3295">
        <v>59</v>
      </c>
      <c r="M3295">
        <v>59</v>
      </c>
      <c r="N3295">
        <v>9</v>
      </c>
    </row>
    <row r="3296" spans="1:14" x14ac:dyDescent="0.25">
      <c r="A3296">
        <v>0.47338740142578162</v>
      </c>
      <c r="B3296" t="s">
        <v>1215</v>
      </c>
      <c r="C3296" t="s">
        <v>6904</v>
      </c>
      <c r="D3296">
        <v>75</v>
      </c>
      <c r="E3296">
        <v>76</v>
      </c>
      <c r="F3296">
        <v>64</v>
      </c>
      <c r="G3296">
        <v>70</v>
      </c>
      <c r="H3296">
        <v>74</v>
      </c>
      <c r="I3296">
        <v>72</v>
      </c>
      <c r="J3296">
        <v>74</v>
      </c>
      <c r="K3296">
        <v>72</v>
      </c>
      <c r="L3296">
        <v>68</v>
      </c>
      <c r="M3296">
        <v>61</v>
      </c>
      <c r="N3296">
        <v>6</v>
      </c>
    </row>
    <row r="3297" spans="1:14" x14ac:dyDescent="0.25">
      <c r="A3297">
        <v>0.47379595707884792</v>
      </c>
      <c r="B3297" t="s">
        <v>2815</v>
      </c>
      <c r="C3297" t="s">
        <v>6906</v>
      </c>
      <c r="D3297">
        <v>70</v>
      </c>
      <c r="E3297">
        <v>71</v>
      </c>
      <c r="F3297">
        <v>72</v>
      </c>
      <c r="G3297">
        <v>31</v>
      </c>
      <c r="H3297">
        <v>54</v>
      </c>
      <c r="I3297">
        <v>61</v>
      </c>
      <c r="J3297">
        <v>66</v>
      </c>
      <c r="K3297">
        <v>71</v>
      </c>
      <c r="L3297">
        <v>72</v>
      </c>
      <c r="M3297">
        <v>66</v>
      </c>
      <c r="N3297">
        <v>13</v>
      </c>
    </row>
    <row r="3298" spans="1:14" x14ac:dyDescent="0.25">
      <c r="A3298">
        <v>0.47415580612967378</v>
      </c>
      <c r="B3298" t="s">
        <v>6807</v>
      </c>
      <c r="C3298" t="s">
        <v>6904</v>
      </c>
      <c r="D3298">
        <v>56</v>
      </c>
      <c r="E3298">
        <v>55</v>
      </c>
      <c r="F3298">
        <v>54</v>
      </c>
      <c r="G3298">
        <v>18</v>
      </c>
      <c r="H3298">
        <v>49</v>
      </c>
      <c r="I3298">
        <v>52</v>
      </c>
      <c r="J3298">
        <v>51</v>
      </c>
      <c r="K3298">
        <v>73</v>
      </c>
      <c r="L3298">
        <v>58</v>
      </c>
      <c r="M3298">
        <v>58</v>
      </c>
      <c r="N3298">
        <v>10</v>
      </c>
    </row>
    <row r="3299" spans="1:14" x14ac:dyDescent="0.25">
      <c r="A3299">
        <v>0.47446897277555045</v>
      </c>
      <c r="B3299" t="s">
        <v>5537</v>
      </c>
      <c r="C3299" t="s">
        <v>6906</v>
      </c>
      <c r="D3299">
        <v>64</v>
      </c>
      <c r="E3299">
        <v>58</v>
      </c>
      <c r="F3299">
        <v>52</v>
      </c>
      <c r="G3299">
        <v>60</v>
      </c>
      <c r="H3299">
        <v>46</v>
      </c>
      <c r="I3299">
        <v>64</v>
      </c>
      <c r="J3299">
        <v>73</v>
      </c>
      <c r="K3299">
        <v>78</v>
      </c>
      <c r="L3299">
        <v>61</v>
      </c>
      <c r="M3299">
        <v>47</v>
      </c>
      <c r="N3299">
        <v>9</v>
      </c>
    </row>
    <row r="3300" spans="1:14" x14ac:dyDescent="0.25">
      <c r="A3300">
        <v>0.47457392995712799</v>
      </c>
      <c r="B3300" t="s">
        <v>5139</v>
      </c>
      <c r="C3300" t="s">
        <v>6906</v>
      </c>
      <c r="D3300">
        <v>65</v>
      </c>
      <c r="E3300">
        <v>60</v>
      </c>
      <c r="F3300">
        <v>67</v>
      </c>
      <c r="G3300">
        <v>27</v>
      </c>
      <c r="H3300">
        <v>59</v>
      </c>
      <c r="I3300">
        <v>77</v>
      </c>
      <c r="J3300">
        <v>73</v>
      </c>
      <c r="K3300">
        <v>63</v>
      </c>
      <c r="L3300">
        <v>56</v>
      </c>
      <c r="M3300">
        <v>62</v>
      </c>
      <c r="N3300">
        <v>7</v>
      </c>
    </row>
    <row r="3301" spans="1:14" x14ac:dyDescent="0.25">
      <c r="A3301">
        <v>0.47458063605617573</v>
      </c>
      <c r="B3301" t="s">
        <v>2998</v>
      </c>
      <c r="C3301" t="s">
        <v>6906</v>
      </c>
      <c r="D3301">
        <v>70</v>
      </c>
      <c r="E3301">
        <v>68</v>
      </c>
      <c r="F3301">
        <v>68</v>
      </c>
      <c r="G3301">
        <v>66</v>
      </c>
      <c r="H3301">
        <v>53</v>
      </c>
      <c r="I3301">
        <v>77</v>
      </c>
      <c r="J3301">
        <v>84</v>
      </c>
      <c r="K3301">
        <v>62</v>
      </c>
      <c r="L3301">
        <v>59</v>
      </c>
      <c r="M3301">
        <v>34</v>
      </c>
      <c r="N3301">
        <v>7</v>
      </c>
    </row>
    <row r="3302" spans="1:14" x14ac:dyDescent="0.25">
      <c r="A3302">
        <v>0.47472647065867035</v>
      </c>
      <c r="B3302" t="s">
        <v>5221</v>
      </c>
      <c r="C3302" t="s">
        <v>6904</v>
      </c>
      <c r="D3302">
        <v>65</v>
      </c>
      <c r="E3302">
        <v>64</v>
      </c>
      <c r="F3302">
        <v>65</v>
      </c>
      <c r="G3302">
        <v>29</v>
      </c>
      <c r="H3302">
        <v>61</v>
      </c>
      <c r="I3302">
        <v>79</v>
      </c>
      <c r="J3302">
        <v>76</v>
      </c>
      <c r="K3302">
        <v>59</v>
      </c>
      <c r="L3302">
        <v>48</v>
      </c>
      <c r="M3302">
        <v>64</v>
      </c>
      <c r="N3302">
        <v>14</v>
      </c>
    </row>
    <row r="3303" spans="1:14" x14ac:dyDescent="0.25">
      <c r="A3303">
        <v>0.47477572631137654</v>
      </c>
      <c r="B3303" t="s">
        <v>3851</v>
      </c>
      <c r="C3303" t="s">
        <v>6905</v>
      </c>
      <c r="D3303">
        <v>68</v>
      </c>
      <c r="E3303">
        <v>34</v>
      </c>
      <c r="F3303">
        <v>28</v>
      </c>
      <c r="G3303">
        <v>68</v>
      </c>
      <c r="H3303">
        <v>14</v>
      </c>
      <c r="I3303">
        <v>55</v>
      </c>
      <c r="J3303">
        <v>55</v>
      </c>
      <c r="K3303">
        <v>85</v>
      </c>
      <c r="L3303">
        <v>70</v>
      </c>
      <c r="M3303">
        <v>15</v>
      </c>
      <c r="N3303">
        <v>10</v>
      </c>
    </row>
    <row r="3304" spans="1:14" x14ac:dyDescent="0.25">
      <c r="A3304">
        <v>0.47479558778632214</v>
      </c>
      <c r="B3304" t="s">
        <v>3435</v>
      </c>
      <c r="C3304" t="s">
        <v>6905</v>
      </c>
      <c r="D3304">
        <v>69</v>
      </c>
      <c r="E3304">
        <v>16</v>
      </c>
      <c r="F3304">
        <v>17</v>
      </c>
      <c r="G3304">
        <v>12</v>
      </c>
      <c r="H3304">
        <v>31</v>
      </c>
      <c r="I3304">
        <v>37</v>
      </c>
      <c r="J3304">
        <v>41</v>
      </c>
      <c r="K3304">
        <v>53</v>
      </c>
      <c r="L3304">
        <v>14</v>
      </c>
      <c r="M3304">
        <v>9</v>
      </c>
      <c r="N3304">
        <v>69</v>
      </c>
    </row>
    <row r="3305" spans="1:14" x14ac:dyDescent="0.25">
      <c r="A3305">
        <v>0.47492096487127222</v>
      </c>
      <c r="B3305" t="s">
        <v>6033</v>
      </c>
      <c r="C3305" t="s">
        <v>6904</v>
      </c>
      <c r="D3305">
        <v>63</v>
      </c>
      <c r="E3305">
        <v>57</v>
      </c>
      <c r="F3305">
        <v>65</v>
      </c>
      <c r="G3305">
        <v>14</v>
      </c>
      <c r="H3305">
        <v>53</v>
      </c>
      <c r="I3305">
        <v>66</v>
      </c>
      <c r="J3305">
        <v>72</v>
      </c>
      <c r="K3305">
        <v>64</v>
      </c>
      <c r="L3305">
        <v>67</v>
      </c>
      <c r="M3305">
        <v>60</v>
      </c>
      <c r="N3305">
        <v>9</v>
      </c>
    </row>
    <row r="3306" spans="1:14" x14ac:dyDescent="0.25">
      <c r="A3306">
        <v>0.47496986371335714</v>
      </c>
      <c r="B3306" t="s">
        <v>2975</v>
      </c>
      <c r="C3306" t="s">
        <v>6904</v>
      </c>
      <c r="D3306">
        <v>70</v>
      </c>
      <c r="E3306">
        <v>65</v>
      </c>
      <c r="F3306">
        <v>69</v>
      </c>
      <c r="G3306">
        <v>14</v>
      </c>
      <c r="H3306">
        <v>60</v>
      </c>
      <c r="I3306">
        <v>66</v>
      </c>
      <c r="J3306">
        <v>76</v>
      </c>
      <c r="K3306">
        <v>75</v>
      </c>
      <c r="L3306">
        <v>67</v>
      </c>
      <c r="M3306">
        <v>70</v>
      </c>
      <c r="N3306">
        <v>13</v>
      </c>
    </row>
    <row r="3307" spans="1:14" x14ac:dyDescent="0.25">
      <c r="A3307">
        <v>0.47531026171798052</v>
      </c>
      <c r="B3307" t="s">
        <v>2556</v>
      </c>
      <c r="C3307" t="s">
        <v>6905</v>
      </c>
      <c r="D3307">
        <v>71</v>
      </c>
      <c r="E3307">
        <v>64</v>
      </c>
      <c r="F3307">
        <v>70</v>
      </c>
      <c r="G3307">
        <v>68</v>
      </c>
      <c r="H3307">
        <v>64</v>
      </c>
      <c r="I3307">
        <v>77</v>
      </c>
      <c r="J3307">
        <v>75</v>
      </c>
      <c r="K3307">
        <v>65</v>
      </c>
      <c r="L3307">
        <v>60</v>
      </c>
      <c r="M3307">
        <v>39</v>
      </c>
      <c r="N3307">
        <v>15</v>
      </c>
    </row>
    <row r="3308" spans="1:14" x14ac:dyDescent="0.25">
      <c r="A3308">
        <v>0.47535845194175286</v>
      </c>
      <c r="B3308" t="s">
        <v>6821</v>
      </c>
      <c r="C3308" t="s">
        <v>18</v>
      </c>
      <c r="D3308">
        <v>56</v>
      </c>
      <c r="E3308">
        <v>55</v>
      </c>
      <c r="F3308">
        <v>58</v>
      </c>
      <c r="G3308">
        <v>54</v>
      </c>
      <c r="H3308">
        <v>51</v>
      </c>
      <c r="I3308">
        <v>61</v>
      </c>
      <c r="J3308">
        <v>70</v>
      </c>
      <c r="K3308">
        <v>54</v>
      </c>
      <c r="L3308">
        <v>65</v>
      </c>
      <c r="M3308">
        <v>61</v>
      </c>
      <c r="N3308">
        <v>7</v>
      </c>
    </row>
    <row r="3309" spans="1:14" x14ac:dyDescent="0.25">
      <c r="A3309">
        <v>0.47537409291179489</v>
      </c>
      <c r="B3309" t="s">
        <v>4655</v>
      </c>
      <c r="C3309" t="s">
        <v>6905</v>
      </c>
      <c r="D3309">
        <v>67</v>
      </c>
      <c r="E3309">
        <v>66</v>
      </c>
      <c r="F3309">
        <v>67</v>
      </c>
      <c r="G3309">
        <v>28</v>
      </c>
      <c r="H3309">
        <v>67</v>
      </c>
      <c r="I3309">
        <v>64</v>
      </c>
      <c r="J3309">
        <v>67</v>
      </c>
      <c r="K3309">
        <v>72</v>
      </c>
      <c r="L3309">
        <v>64</v>
      </c>
      <c r="M3309">
        <v>65</v>
      </c>
      <c r="N3309">
        <v>10</v>
      </c>
    </row>
    <row r="3310" spans="1:14" x14ac:dyDescent="0.25">
      <c r="A3310">
        <v>0.47558937094796538</v>
      </c>
      <c r="B3310" t="s">
        <v>1051</v>
      </c>
      <c r="C3310" t="s">
        <v>6904</v>
      </c>
      <c r="D3310">
        <v>76</v>
      </c>
      <c r="E3310">
        <v>18</v>
      </c>
      <c r="F3310">
        <v>14</v>
      </c>
      <c r="G3310">
        <v>11</v>
      </c>
      <c r="H3310">
        <v>41</v>
      </c>
      <c r="I3310">
        <v>58</v>
      </c>
      <c r="J3310">
        <v>55</v>
      </c>
      <c r="K3310">
        <v>74</v>
      </c>
      <c r="L3310">
        <v>12</v>
      </c>
      <c r="M3310">
        <v>13</v>
      </c>
      <c r="N3310">
        <v>72</v>
      </c>
    </row>
    <row r="3311" spans="1:14" x14ac:dyDescent="0.25">
      <c r="A3311">
        <v>0.4756453265969568</v>
      </c>
      <c r="B3311" t="s">
        <v>2870</v>
      </c>
      <c r="C3311" t="s">
        <v>6905</v>
      </c>
      <c r="D3311">
        <v>70</v>
      </c>
      <c r="E3311">
        <v>51</v>
      </c>
      <c r="F3311">
        <v>41</v>
      </c>
      <c r="G3311">
        <v>71</v>
      </c>
      <c r="H3311">
        <v>29</v>
      </c>
      <c r="I3311">
        <v>54</v>
      </c>
      <c r="J3311">
        <v>65</v>
      </c>
      <c r="K3311">
        <v>76</v>
      </c>
      <c r="L3311">
        <v>73</v>
      </c>
      <c r="M3311">
        <v>28</v>
      </c>
      <c r="N3311">
        <v>15</v>
      </c>
    </row>
    <row r="3312" spans="1:14" x14ac:dyDescent="0.25">
      <c r="A3312">
        <v>0.47637760470905888</v>
      </c>
      <c r="B3312" t="s">
        <v>1801</v>
      </c>
      <c r="C3312" t="s">
        <v>6905</v>
      </c>
      <c r="D3312">
        <v>73</v>
      </c>
      <c r="E3312">
        <v>72</v>
      </c>
      <c r="F3312">
        <v>65</v>
      </c>
      <c r="G3312">
        <v>25</v>
      </c>
      <c r="H3312">
        <v>68</v>
      </c>
      <c r="I3312">
        <v>70</v>
      </c>
      <c r="J3312">
        <v>74</v>
      </c>
      <c r="K3312">
        <v>80</v>
      </c>
      <c r="L3312">
        <v>75</v>
      </c>
      <c r="M3312">
        <v>71</v>
      </c>
      <c r="N3312">
        <v>10</v>
      </c>
    </row>
    <row r="3313" spans="1:14" x14ac:dyDescent="0.25">
      <c r="A3313">
        <v>0.47640881984151295</v>
      </c>
      <c r="B3313" t="s">
        <v>1291</v>
      </c>
      <c r="C3313" t="s">
        <v>6904</v>
      </c>
      <c r="D3313">
        <v>75</v>
      </c>
      <c r="E3313">
        <v>76</v>
      </c>
      <c r="F3313">
        <v>75</v>
      </c>
      <c r="G3313">
        <v>43</v>
      </c>
      <c r="H3313">
        <v>74</v>
      </c>
      <c r="I3313">
        <v>74</v>
      </c>
      <c r="J3313">
        <v>69</v>
      </c>
      <c r="K3313">
        <v>56</v>
      </c>
      <c r="L3313">
        <v>46</v>
      </c>
      <c r="M3313">
        <v>71</v>
      </c>
      <c r="N3313">
        <v>16</v>
      </c>
    </row>
    <row r="3314" spans="1:14" x14ac:dyDescent="0.25">
      <c r="A3314">
        <v>0.47662908224720579</v>
      </c>
      <c r="B3314" t="s">
        <v>1188</v>
      </c>
      <c r="C3314" t="s">
        <v>6904</v>
      </c>
      <c r="D3314">
        <v>75</v>
      </c>
      <c r="E3314">
        <v>77</v>
      </c>
      <c r="F3314">
        <v>79</v>
      </c>
      <c r="G3314">
        <v>18</v>
      </c>
      <c r="H3314">
        <v>72</v>
      </c>
      <c r="I3314">
        <v>89</v>
      </c>
      <c r="J3314">
        <v>85</v>
      </c>
      <c r="K3314">
        <v>45</v>
      </c>
      <c r="L3314">
        <v>33</v>
      </c>
      <c r="M3314">
        <v>67</v>
      </c>
      <c r="N3314">
        <v>6</v>
      </c>
    </row>
    <row r="3315" spans="1:14" x14ac:dyDescent="0.25">
      <c r="A3315">
        <v>0.4766665354878773</v>
      </c>
      <c r="B3315" t="s">
        <v>5860</v>
      </c>
      <c r="C3315" t="s">
        <v>6905</v>
      </c>
      <c r="D3315">
        <v>63</v>
      </c>
      <c r="E3315">
        <v>60</v>
      </c>
      <c r="F3315">
        <v>61</v>
      </c>
      <c r="G3315">
        <v>59</v>
      </c>
      <c r="H3315">
        <v>57</v>
      </c>
      <c r="I3315">
        <v>75</v>
      </c>
      <c r="J3315">
        <v>73</v>
      </c>
      <c r="K3315">
        <v>57</v>
      </c>
      <c r="L3315">
        <v>49</v>
      </c>
      <c r="M3315">
        <v>49</v>
      </c>
      <c r="N3315">
        <v>7</v>
      </c>
    </row>
    <row r="3316" spans="1:14" x14ac:dyDescent="0.25">
      <c r="A3316">
        <v>0.47673685317031733</v>
      </c>
      <c r="B3316" t="s">
        <v>5802</v>
      </c>
      <c r="C3316" t="s">
        <v>6905</v>
      </c>
      <c r="D3316">
        <v>64</v>
      </c>
      <c r="E3316">
        <v>54</v>
      </c>
      <c r="F3316">
        <v>41</v>
      </c>
      <c r="G3316">
        <v>62</v>
      </c>
      <c r="H3316">
        <v>46</v>
      </c>
      <c r="I3316">
        <v>32</v>
      </c>
      <c r="J3316">
        <v>30</v>
      </c>
      <c r="K3316">
        <v>72</v>
      </c>
      <c r="L3316">
        <v>66</v>
      </c>
      <c r="M3316">
        <v>31</v>
      </c>
      <c r="N3316">
        <v>7</v>
      </c>
    </row>
    <row r="3317" spans="1:14" x14ac:dyDescent="0.25">
      <c r="A3317">
        <v>0.47679831807998696</v>
      </c>
      <c r="B3317" t="s">
        <v>5937</v>
      </c>
      <c r="C3317" t="s">
        <v>6906</v>
      </c>
      <c r="D3317">
        <v>63</v>
      </c>
      <c r="E3317">
        <v>66</v>
      </c>
      <c r="F3317">
        <v>62</v>
      </c>
      <c r="G3317">
        <v>54</v>
      </c>
      <c r="H3317">
        <v>62</v>
      </c>
      <c r="I3317">
        <v>73</v>
      </c>
      <c r="J3317">
        <v>81</v>
      </c>
      <c r="K3317">
        <v>76</v>
      </c>
      <c r="L3317">
        <v>63</v>
      </c>
      <c r="M3317">
        <v>58</v>
      </c>
      <c r="N3317">
        <v>11</v>
      </c>
    </row>
    <row r="3318" spans="1:14" x14ac:dyDescent="0.25">
      <c r="A3318">
        <v>0.477241708690889</v>
      </c>
      <c r="B3318" t="s">
        <v>3620</v>
      </c>
      <c r="C3318" t="s">
        <v>6905</v>
      </c>
      <c r="D3318">
        <v>69</v>
      </c>
      <c r="E3318">
        <v>71</v>
      </c>
      <c r="F3318">
        <v>65</v>
      </c>
      <c r="G3318">
        <v>58</v>
      </c>
      <c r="H3318">
        <v>72</v>
      </c>
      <c r="I3318">
        <v>37</v>
      </c>
      <c r="J3318">
        <v>40</v>
      </c>
      <c r="K3318">
        <v>78</v>
      </c>
      <c r="L3318">
        <v>68</v>
      </c>
      <c r="M3318">
        <v>45</v>
      </c>
      <c r="N3318">
        <v>16</v>
      </c>
    </row>
    <row r="3319" spans="1:14" x14ac:dyDescent="0.25">
      <c r="A3319">
        <v>0.47745025227732407</v>
      </c>
      <c r="B3319" t="s">
        <v>1715</v>
      </c>
      <c r="C3319" t="s">
        <v>6904</v>
      </c>
      <c r="D3319">
        <v>73</v>
      </c>
      <c r="E3319">
        <v>80</v>
      </c>
      <c r="F3319">
        <v>82</v>
      </c>
      <c r="G3319">
        <v>23</v>
      </c>
      <c r="H3319">
        <v>63</v>
      </c>
      <c r="I3319">
        <v>86</v>
      </c>
      <c r="J3319">
        <v>84</v>
      </c>
      <c r="K3319">
        <v>57</v>
      </c>
      <c r="L3319">
        <v>53</v>
      </c>
      <c r="M3319">
        <v>63</v>
      </c>
      <c r="N3319">
        <v>7</v>
      </c>
    </row>
    <row r="3320" spans="1:14" x14ac:dyDescent="0.25">
      <c r="A3320">
        <v>0.47759072796359103</v>
      </c>
      <c r="B3320" t="s">
        <v>1926</v>
      </c>
      <c r="C3320" t="s">
        <v>6905</v>
      </c>
      <c r="D3320">
        <v>73</v>
      </c>
      <c r="E3320">
        <v>75</v>
      </c>
      <c r="F3320">
        <v>68</v>
      </c>
      <c r="G3320">
        <v>58</v>
      </c>
      <c r="H3320">
        <v>75</v>
      </c>
      <c r="I3320">
        <v>72</v>
      </c>
      <c r="J3320">
        <v>67</v>
      </c>
      <c r="K3320">
        <v>75</v>
      </c>
      <c r="L3320">
        <v>56</v>
      </c>
      <c r="M3320">
        <v>54</v>
      </c>
      <c r="N3320">
        <v>8</v>
      </c>
    </row>
    <row r="3321" spans="1:14" x14ac:dyDescent="0.25">
      <c r="A3321">
        <v>0.4777435387792075</v>
      </c>
      <c r="B3321" t="s">
        <v>1294</v>
      </c>
      <c r="C3321" t="s">
        <v>6904</v>
      </c>
      <c r="D3321">
        <v>75</v>
      </c>
      <c r="E3321">
        <v>77</v>
      </c>
      <c r="F3321">
        <v>74</v>
      </c>
      <c r="G3321">
        <v>75</v>
      </c>
      <c r="H3321">
        <v>75</v>
      </c>
      <c r="I3321">
        <v>80</v>
      </c>
      <c r="J3321">
        <v>78</v>
      </c>
      <c r="K3321">
        <v>62</v>
      </c>
      <c r="L3321">
        <v>65</v>
      </c>
      <c r="M3321">
        <v>53</v>
      </c>
      <c r="N3321">
        <v>11</v>
      </c>
    </row>
    <row r="3322" spans="1:14" x14ac:dyDescent="0.25">
      <c r="A3322">
        <v>0.47803648479432848</v>
      </c>
      <c r="B3322" t="s">
        <v>5869</v>
      </c>
      <c r="C3322" t="s">
        <v>6905</v>
      </c>
      <c r="D3322">
        <v>63</v>
      </c>
      <c r="E3322">
        <v>64</v>
      </c>
      <c r="F3322">
        <v>63</v>
      </c>
      <c r="G3322">
        <v>42</v>
      </c>
      <c r="H3322">
        <v>63</v>
      </c>
      <c r="I3322">
        <v>64</v>
      </c>
      <c r="J3322">
        <v>67</v>
      </c>
      <c r="K3322">
        <v>60</v>
      </c>
      <c r="L3322">
        <v>44</v>
      </c>
      <c r="M3322">
        <v>45</v>
      </c>
      <c r="N3322">
        <v>11</v>
      </c>
    </row>
    <row r="3323" spans="1:14" x14ac:dyDescent="0.25">
      <c r="A3323">
        <v>0.47813977011427045</v>
      </c>
      <c r="B3323" t="s">
        <v>5645</v>
      </c>
      <c r="C3323" t="s">
        <v>6906</v>
      </c>
      <c r="D3323">
        <v>64</v>
      </c>
      <c r="E3323">
        <v>70</v>
      </c>
      <c r="F3323">
        <v>72</v>
      </c>
      <c r="G3323">
        <v>31</v>
      </c>
      <c r="H3323">
        <v>49</v>
      </c>
      <c r="I3323">
        <v>92</v>
      </c>
      <c r="J3323">
        <v>90</v>
      </c>
      <c r="K3323">
        <v>44</v>
      </c>
      <c r="L3323">
        <v>47</v>
      </c>
      <c r="M3323">
        <v>59</v>
      </c>
      <c r="N3323">
        <v>13</v>
      </c>
    </row>
    <row r="3324" spans="1:14" x14ac:dyDescent="0.25">
      <c r="A3324">
        <v>0.47831378082129217</v>
      </c>
      <c r="B3324" t="s">
        <v>6135</v>
      </c>
      <c r="C3324" t="s">
        <v>6904</v>
      </c>
      <c r="D3324">
        <v>62</v>
      </c>
      <c r="E3324">
        <v>55</v>
      </c>
      <c r="F3324">
        <v>63</v>
      </c>
      <c r="G3324">
        <v>33</v>
      </c>
      <c r="H3324">
        <v>58</v>
      </c>
      <c r="I3324">
        <v>80</v>
      </c>
      <c r="J3324">
        <v>82</v>
      </c>
      <c r="K3324">
        <v>47</v>
      </c>
      <c r="L3324">
        <v>48</v>
      </c>
      <c r="M3324">
        <v>52</v>
      </c>
      <c r="N3324">
        <v>15</v>
      </c>
    </row>
    <row r="3325" spans="1:14" x14ac:dyDescent="0.25">
      <c r="A3325">
        <v>0.47836532772945584</v>
      </c>
      <c r="B3325" t="s">
        <v>4808</v>
      </c>
      <c r="C3325" t="s">
        <v>6905</v>
      </c>
      <c r="D3325">
        <v>66</v>
      </c>
      <c r="E3325">
        <v>67</v>
      </c>
      <c r="F3325">
        <v>65</v>
      </c>
      <c r="G3325">
        <v>48</v>
      </c>
      <c r="H3325">
        <v>65</v>
      </c>
      <c r="I3325">
        <v>66</v>
      </c>
      <c r="J3325">
        <v>68</v>
      </c>
      <c r="K3325">
        <v>47</v>
      </c>
      <c r="L3325">
        <v>56</v>
      </c>
      <c r="M3325">
        <v>57</v>
      </c>
      <c r="N3325">
        <v>10</v>
      </c>
    </row>
    <row r="3326" spans="1:14" x14ac:dyDescent="0.25">
      <c r="A3326">
        <v>0.47858304708669164</v>
      </c>
      <c r="B3326" t="s">
        <v>2719</v>
      </c>
      <c r="C3326" t="s">
        <v>6904</v>
      </c>
      <c r="D3326">
        <v>71</v>
      </c>
      <c r="E3326">
        <v>70</v>
      </c>
      <c r="F3326">
        <v>67</v>
      </c>
      <c r="G3326">
        <v>71</v>
      </c>
      <c r="H3326">
        <v>59</v>
      </c>
      <c r="I3326">
        <v>77</v>
      </c>
      <c r="J3326">
        <v>78</v>
      </c>
      <c r="K3326">
        <v>73</v>
      </c>
      <c r="L3326">
        <v>63</v>
      </c>
      <c r="M3326">
        <v>26</v>
      </c>
      <c r="N3326">
        <v>6</v>
      </c>
    </row>
    <row r="3327" spans="1:14" x14ac:dyDescent="0.25">
      <c r="A3327">
        <v>0.47858693931643581</v>
      </c>
      <c r="B3327" t="s">
        <v>4174</v>
      </c>
      <c r="C3327" t="s">
        <v>18</v>
      </c>
      <c r="D3327">
        <v>68</v>
      </c>
      <c r="E3327">
        <v>50</v>
      </c>
      <c r="F3327">
        <v>38</v>
      </c>
      <c r="G3327">
        <v>73</v>
      </c>
      <c r="H3327">
        <v>47</v>
      </c>
      <c r="I3327">
        <v>42</v>
      </c>
      <c r="J3327">
        <v>42</v>
      </c>
      <c r="K3327">
        <v>85</v>
      </c>
      <c r="L3327">
        <v>71</v>
      </c>
      <c r="M3327">
        <v>24</v>
      </c>
      <c r="N3327">
        <v>16</v>
      </c>
    </row>
    <row r="3328" spans="1:14" x14ac:dyDescent="0.25">
      <c r="A3328">
        <v>0.47896452952217217</v>
      </c>
      <c r="B3328" t="s">
        <v>4648</v>
      </c>
      <c r="C3328" t="s">
        <v>6904</v>
      </c>
      <c r="D3328">
        <v>67</v>
      </c>
      <c r="E3328">
        <v>59</v>
      </c>
      <c r="F3328">
        <v>62</v>
      </c>
      <c r="G3328">
        <v>42</v>
      </c>
      <c r="H3328">
        <v>65</v>
      </c>
      <c r="I3328">
        <v>53</v>
      </c>
      <c r="J3328">
        <v>65</v>
      </c>
      <c r="K3328">
        <v>82</v>
      </c>
      <c r="L3328">
        <v>72</v>
      </c>
      <c r="M3328">
        <v>65</v>
      </c>
      <c r="N3328">
        <v>7</v>
      </c>
    </row>
    <row r="3329" spans="1:14" x14ac:dyDescent="0.25">
      <c r="A3329">
        <v>0.47904508292928005</v>
      </c>
      <c r="B3329" t="s">
        <v>6399</v>
      </c>
      <c r="C3329" t="s">
        <v>6904</v>
      </c>
      <c r="D3329">
        <v>61</v>
      </c>
      <c r="E3329">
        <v>56</v>
      </c>
      <c r="F3329">
        <v>50</v>
      </c>
      <c r="G3329">
        <v>58</v>
      </c>
      <c r="H3329">
        <v>45</v>
      </c>
      <c r="I3329">
        <v>78</v>
      </c>
      <c r="J3329">
        <v>78</v>
      </c>
      <c r="K3329">
        <v>53</v>
      </c>
      <c r="L3329">
        <v>52</v>
      </c>
      <c r="M3329">
        <v>35</v>
      </c>
      <c r="N3329">
        <v>11</v>
      </c>
    </row>
    <row r="3330" spans="1:14" x14ac:dyDescent="0.25">
      <c r="A3330">
        <v>0.47904848578977277</v>
      </c>
      <c r="B3330" t="s">
        <v>6576</v>
      </c>
      <c r="C3330" t="s">
        <v>6905</v>
      </c>
      <c r="D3330">
        <v>60</v>
      </c>
      <c r="E3330">
        <v>60</v>
      </c>
      <c r="F3330">
        <v>53</v>
      </c>
      <c r="G3330">
        <v>45</v>
      </c>
      <c r="H3330">
        <v>57</v>
      </c>
      <c r="I3330">
        <v>61</v>
      </c>
      <c r="J3330">
        <v>60</v>
      </c>
      <c r="K3330">
        <v>59</v>
      </c>
      <c r="L3330">
        <v>60</v>
      </c>
      <c r="M3330">
        <v>43</v>
      </c>
      <c r="N3330">
        <v>9</v>
      </c>
    </row>
    <row r="3331" spans="1:14" x14ac:dyDescent="0.25">
      <c r="A3331">
        <v>0.47947024579556508</v>
      </c>
      <c r="B3331" t="s">
        <v>4023</v>
      </c>
      <c r="C3331" t="s">
        <v>6904</v>
      </c>
      <c r="D3331">
        <v>68</v>
      </c>
      <c r="E3331">
        <v>46</v>
      </c>
      <c r="F3331">
        <v>20</v>
      </c>
      <c r="G3331">
        <v>13</v>
      </c>
      <c r="H3331">
        <v>13</v>
      </c>
      <c r="I3331">
        <v>49</v>
      </c>
      <c r="J3331">
        <v>53</v>
      </c>
      <c r="K3331">
        <v>71</v>
      </c>
      <c r="L3331">
        <v>20</v>
      </c>
      <c r="M3331">
        <v>15</v>
      </c>
      <c r="N3331">
        <v>56</v>
      </c>
    </row>
    <row r="3332" spans="1:14" x14ac:dyDescent="0.25">
      <c r="A3332">
        <v>0.47951284707106834</v>
      </c>
      <c r="B3332" t="s">
        <v>1189</v>
      </c>
      <c r="C3332" t="s">
        <v>6904</v>
      </c>
      <c r="D3332">
        <v>75</v>
      </c>
      <c r="E3332">
        <v>67</v>
      </c>
      <c r="F3332">
        <v>61</v>
      </c>
      <c r="G3332">
        <v>72</v>
      </c>
      <c r="H3332">
        <v>41</v>
      </c>
      <c r="I3332">
        <v>68</v>
      </c>
      <c r="J3332">
        <v>78</v>
      </c>
      <c r="K3332">
        <v>88</v>
      </c>
      <c r="L3332">
        <v>78</v>
      </c>
      <c r="M3332">
        <v>45</v>
      </c>
      <c r="N3332">
        <v>9</v>
      </c>
    </row>
    <row r="3333" spans="1:14" x14ac:dyDescent="0.25">
      <c r="A3333">
        <v>0.47956772506427769</v>
      </c>
      <c r="B3333" t="s">
        <v>1366</v>
      </c>
      <c r="C3333" t="s">
        <v>6905</v>
      </c>
      <c r="D3333">
        <v>74</v>
      </c>
      <c r="E3333">
        <v>64</v>
      </c>
      <c r="F3333">
        <v>69</v>
      </c>
      <c r="G3333">
        <v>72</v>
      </c>
      <c r="H3333">
        <v>56</v>
      </c>
      <c r="I3333">
        <v>84</v>
      </c>
      <c r="J3333">
        <v>83</v>
      </c>
      <c r="K3333">
        <v>72</v>
      </c>
      <c r="L3333">
        <v>68</v>
      </c>
      <c r="M3333">
        <v>48</v>
      </c>
      <c r="N3333">
        <v>13</v>
      </c>
    </row>
    <row r="3334" spans="1:14" x14ac:dyDescent="0.25">
      <c r="A3334">
        <v>0.47989319556723808</v>
      </c>
      <c r="B3334" t="s">
        <v>4305</v>
      </c>
      <c r="C3334" t="s">
        <v>6904</v>
      </c>
      <c r="D3334">
        <v>67</v>
      </c>
      <c r="E3334">
        <v>19</v>
      </c>
      <c r="F3334">
        <v>17</v>
      </c>
      <c r="G3334">
        <v>21</v>
      </c>
      <c r="H3334">
        <v>35</v>
      </c>
      <c r="I3334">
        <v>48</v>
      </c>
      <c r="J3334">
        <v>46</v>
      </c>
      <c r="K3334">
        <v>57</v>
      </c>
      <c r="L3334">
        <v>13</v>
      </c>
      <c r="M3334">
        <v>17</v>
      </c>
      <c r="N3334">
        <v>68</v>
      </c>
    </row>
    <row r="3335" spans="1:14" x14ac:dyDescent="0.25">
      <c r="A3335">
        <v>0.48016062526036452</v>
      </c>
      <c r="B3335" t="s">
        <v>4875</v>
      </c>
      <c r="C3335" t="s">
        <v>6904</v>
      </c>
      <c r="D3335">
        <v>66</v>
      </c>
      <c r="E3335">
        <v>69</v>
      </c>
      <c r="F3335">
        <v>62</v>
      </c>
      <c r="G3335">
        <v>62</v>
      </c>
      <c r="H3335">
        <v>68</v>
      </c>
      <c r="I3335">
        <v>71</v>
      </c>
      <c r="J3335">
        <v>71</v>
      </c>
      <c r="K3335">
        <v>61</v>
      </c>
      <c r="L3335">
        <v>58</v>
      </c>
      <c r="M3335">
        <v>42</v>
      </c>
      <c r="N3335">
        <v>14</v>
      </c>
    </row>
    <row r="3336" spans="1:14" x14ac:dyDescent="0.25">
      <c r="A3336">
        <v>0.48024724735078972</v>
      </c>
      <c r="B3336" t="s">
        <v>6168</v>
      </c>
      <c r="C3336" t="s">
        <v>6905</v>
      </c>
      <c r="D3336">
        <v>62</v>
      </c>
      <c r="E3336">
        <v>18</v>
      </c>
      <c r="F3336">
        <v>17</v>
      </c>
      <c r="G3336">
        <v>12</v>
      </c>
      <c r="H3336">
        <v>15</v>
      </c>
      <c r="I3336">
        <v>40</v>
      </c>
      <c r="J3336">
        <v>40</v>
      </c>
      <c r="K3336">
        <v>64</v>
      </c>
      <c r="L3336">
        <v>13</v>
      </c>
      <c r="M3336">
        <v>14</v>
      </c>
      <c r="N3336">
        <v>61</v>
      </c>
    </row>
    <row r="3337" spans="1:14" x14ac:dyDescent="0.25">
      <c r="A3337">
        <v>0.48041095465710193</v>
      </c>
      <c r="B3337" t="s">
        <v>2809</v>
      </c>
      <c r="C3337" t="s">
        <v>6906</v>
      </c>
      <c r="D3337">
        <v>70</v>
      </c>
      <c r="E3337">
        <v>60</v>
      </c>
      <c r="F3337">
        <v>42</v>
      </c>
      <c r="G3337">
        <v>70</v>
      </c>
      <c r="H3337">
        <v>41</v>
      </c>
      <c r="I3337">
        <v>65</v>
      </c>
      <c r="J3337">
        <v>65</v>
      </c>
      <c r="K3337">
        <v>69</v>
      </c>
      <c r="L3337">
        <v>71</v>
      </c>
      <c r="M3337">
        <v>41</v>
      </c>
      <c r="N3337">
        <v>8</v>
      </c>
    </row>
    <row r="3338" spans="1:14" x14ac:dyDescent="0.25">
      <c r="A3338">
        <v>0.48049496633633715</v>
      </c>
      <c r="B3338" t="s">
        <v>4549</v>
      </c>
      <c r="C3338" t="s">
        <v>6904</v>
      </c>
      <c r="D3338">
        <v>67</v>
      </c>
      <c r="E3338">
        <v>65</v>
      </c>
      <c r="F3338">
        <v>62</v>
      </c>
      <c r="G3338">
        <v>49</v>
      </c>
      <c r="H3338">
        <v>66</v>
      </c>
      <c r="I3338">
        <v>70</v>
      </c>
      <c r="J3338">
        <v>75</v>
      </c>
      <c r="K3338">
        <v>77</v>
      </c>
      <c r="L3338">
        <v>44</v>
      </c>
      <c r="M3338">
        <v>49</v>
      </c>
      <c r="N3338">
        <v>7</v>
      </c>
    </row>
    <row r="3339" spans="1:14" x14ac:dyDescent="0.25">
      <c r="A3339">
        <v>0.48060657692967867</v>
      </c>
      <c r="B3339" t="s">
        <v>6433</v>
      </c>
      <c r="C3339" t="s">
        <v>6904</v>
      </c>
      <c r="D3339">
        <v>61</v>
      </c>
      <c r="E3339">
        <v>57</v>
      </c>
      <c r="F3339">
        <v>59</v>
      </c>
      <c r="G3339">
        <v>51</v>
      </c>
      <c r="H3339">
        <v>49</v>
      </c>
      <c r="I3339">
        <v>77</v>
      </c>
      <c r="J3339">
        <v>78</v>
      </c>
      <c r="K3339">
        <v>71</v>
      </c>
      <c r="L3339">
        <v>44</v>
      </c>
      <c r="M3339">
        <v>34</v>
      </c>
      <c r="N3339">
        <v>10</v>
      </c>
    </row>
    <row r="3340" spans="1:14" x14ac:dyDescent="0.25">
      <c r="A3340">
        <v>0.48184174195639728</v>
      </c>
      <c r="B3340" t="s">
        <v>6108</v>
      </c>
      <c r="C3340" t="s">
        <v>6906</v>
      </c>
      <c r="D3340">
        <v>64</v>
      </c>
      <c r="E3340">
        <v>51</v>
      </c>
      <c r="F3340">
        <v>47</v>
      </c>
      <c r="G3340">
        <v>67</v>
      </c>
      <c r="H3340">
        <v>35</v>
      </c>
      <c r="I3340">
        <v>60</v>
      </c>
      <c r="J3340">
        <v>55</v>
      </c>
      <c r="K3340">
        <v>70</v>
      </c>
      <c r="L3340">
        <v>60</v>
      </c>
      <c r="M3340">
        <v>41</v>
      </c>
      <c r="N3340">
        <v>15</v>
      </c>
    </row>
    <row r="3341" spans="1:14" x14ac:dyDescent="0.25">
      <c r="A3341">
        <v>0.48184534374044075</v>
      </c>
      <c r="B3341" t="s">
        <v>6696</v>
      </c>
      <c r="C3341" t="s">
        <v>6905</v>
      </c>
      <c r="D3341">
        <v>58</v>
      </c>
      <c r="E3341">
        <v>48</v>
      </c>
      <c r="F3341">
        <v>47</v>
      </c>
      <c r="G3341">
        <v>52</v>
      </c>
      <c r="H3341">
        <v>40</v>
      </c>
      <c r="I3341">
        <v>55</v>
      </c>
      <c r="J3341">
        <v>55</v>
      </c>
      <c r="K3341">
        <v>72</v>
      </c>
      <c r="L3341">
        <v>62</v>
      </c>
      <c r="M3341">
        <v>25</v>
      </c>
      <c r="N3341">
        <v>15</v>
      </c>
    </row>
    <row r="3342" spans="1:14" x14ac:dyDescent="0.25">
      <c r="A3342">
        <v>0.4820030585915378</v>
      </c>
      <c r="B3342" t="s">
        <v>3523</v>
      </c>
      <c r="C3342" t="s">
        <v>6905</v>
      </c>
      <c r="D3342">
        <v>69</v>
      </c>
      <c r="E3342">
        <v>66</v>
      </c>
      <c r="F3342">
        <v>64</v>
      </c>
      <c r="G3342">
        <v>66</v>
      </c>
      <c r="H3342">
        <v>54</v>
      </c>
      <c r="I3342">
        <v>76</v>
      </c>
      <c r="J3342">
        <v>77</v>
      </c>
      <c r="K3342">
        <v>69</v>
      </c>
      <c r="L3342">
        <v>65</v>
      </c>
      <c r="M3342">
        <v>41</v>
      </c>
      <c r="N3342">
        <v>16</v>
      </c>
    </row>
    <row r="3343" spans="1:14" x14ac:dyDescent="0.25">
      <c r="A3343">
        <v>0.48209168914981393</v>
      </c>
      <c r="B3343" t="s">
        <v>6484</v>
      </c>
      <c r="C3343" t="s">
        <v>6904</v>
      </c>
      <c r="D3343">
        <v>60</v>
      </c>
      <c r="E3343">
        <v>61</v>
      </c>
      <c r="F3343">
        <v>64</v>
      </c>
      <c r="G3343">
        <v>35</v>
      </c>
      <c r="H3343">
        <v>56</v>
      </c>
      <c r="I3343">
        <v>75</v>
      </c>
      <c r="J3343">
        <v>76</v>
      </c>
      <c r="K3343">
        <v>77</v>
      </c>
      <c r="L3343">
        <v>46</v>
      </c>
      <c r="M3343">
        <v>55</v>
      </c>
      <c r="N3343">
        <v>14</v>
      </c>
    </row>
    <row r="3344" spans="1:14" x14ac:dyDescent="0.25">
      <c r="A3344">
        <v>0.48210808535994776</v>
      </c>
      <c r="B3344" t="s">
        <v>1029</v>
      </c>
      <c r="C3344" t="s">
        <v>6905</v>
      </c>
      <c r="D3344">
        <v>76</v>
      </c>
      <c r="E3344">
        <v>79</v>
      </c>
      <c r="F3344">
        <v>74</v>
      </c>
      <c r="G3344">
        <v>46</v>
      </c>
      <c r="H3344">
        <v>82</v>
      </c>
      <c r="I3344">
        <v>53</v>
      </c>
      <c r="J3344">
        <v>54</v>
      </c>
      <c r="K3344">
        <v>70</v>
      </c>
      <c r="L3344">
        <v>65</v>
      </c>
      <c r="M3344">
        <v>74</v>
      </c>
      <c r="N3344">
        <v>15</v>
      </c>
    </row>
    <row r="3345" spans="1:14" x14ac:dyDescent="0.25">
      <c r="A3345">
        <v>0.48232876324193019</v>
      </c>
      <c r="B3345" t="s">
        <v>3630</v>
      </c>
      <c r="C3345" t="s">
        <v>6905</v>
      </c>
      <c r="D3345">
        <v>69</v>
      </c>
      <c r="E3345">
        <v>67</v>
      </c>
      <c r="F3345">
        <v>68</v>
      </c>
      <c r="G3345">
        <v>53</v>
      </c>
      <c r="H3345">
        <v>75</v>
      </c>
      <c r="I3345">
        <v>65</v>
      </c>
      <c r="J3345">
        <v>69</v>
      </c>
      <c r="K3345">
        <v>56</v>
      </c>
      <c r="L3345">
        <v>58</v>
      </c>
      <c r="M3345">
        <v>69</v>
      </c>
      <c r="N3345">
        <v>16</v>
      </c>
    </row>
    <row r="3346" spans="1:14" x14ac:dyDescent="0.25">
      <c r="A3346">
        <v>0.48250611622577777</v>
      </c>
      <c r="B3346" t="s">
        <v>1726</v>
      </c>
      <c r="C3346" t="s">
        <v>6905</v>
      </c>
      <c r="D3346">
        <v>73</v>
      </c>
      <c r="E3346">
        <v>76</v>
      </c>
      <c r="F3346">
        <v>59</v>
      </c>
      <c r="G3346">
        <v>69</v>
      </c>
      <c r="H3346">
        <v>77</v>
      </c>
      <c r="I3346">
        <v>54</v>
      </c>
      <c r="J3346">
        <v>67</v>
      </c>
      <c r="K3346">
        <v>58</v>
      </c>
      <c r="L3346">
        <v>57</v>
      </c>
      <c r="M3346">
        <v>43</v>
      </c>
      <c r="N3346">
        <v>13</v>
      </c>
    </row>
    <row r="3347" spans="1:14" x14ac:dyDescent="0.25">
      <c r="A3347">
        <v>0.48251405200044672</v>
      </c>
      <c r="B3347" t="s">
        <v>3289</v>
      </c>
      <c r="C3347" t="s">
        <v>6905</v>
      </c>
      <c r="D3347">
        <v>69</v>
      </c>
      <c r="E3347">
        <v>68</v>
      </c>
      <c r="F3347">
        <v>70</v>
      </c>
      <c r="G3347">
        <v>40</v>
      </c>
      <c r="H3347">
        <v>75</v>
      </c>
      <c r="I3347">
        <v>60</v>
      </c>
      <c r="J3347">
        <v>70</v>
      </c>
      <c r="K3347">
        <v>60</v>
      </c>
      <c r="L3347">
        <v>47</v>
      </c>
      <c r="M3347">
        <v>56</v>
      </c>
      <c r="N3347">
        <v>9</v>
      </c>
    </row>
    <row r="3348" spans="1:14" x14ac:dyDescent="0.25">
      <c r="A3348">
        <v>0.48289470147211899</v>
      </c>
      <c r="B3348" t="s">
        <v>965</v>
      </c>
      <c r="C3348" t="s">
        <v>6904</v>
      </c>
      <c r="D3348">
        <v>76</v>
      </c>
      <c r="E3348">
        <v>61</v>
      </c>
      <c r="F3348">
        <v>22</v>
      </c>
      <c r="G3348">
        <v>82</v>
      </c>
      <c r="H3348">
        <v>59</v>
      </c>
      <c r="I3348">
        <v>53</v>
      </c>
      <c r="J3348">
        <v>54</v>
      </c>
      <c r="K3348">
        <v>80</v>
      </c>
      <c r="L3348">
        <v>71</v>
      </c>
      <c r="M3348">
        <v>36</v>
      </c>
      <c r="N3348">
        <v>6</v>
      </c>
    </row>
    <row r="3349" spans="1:14" x14ac:dyDescent="0.25">
      <c r="A3349">
        <v>0.48296541064487297</v>
      </c>
      <c r="B3349" t="s">
        <v>3659</v>
      </c>
      <c r="C3349" t="s">
        <v>6904</v>
      </c>
      <c r="D3349">
        <v>69</v>
      </c>
      <c r="E3349">
        <v>71</v>
      </c>
      <c r="F3349">
        <v>74</v>
      </c>
      <c r="G3349">
        <v>57</v>
      </c>
      <c r="H3349">
        <v>66</v>
      </c>
      <c r="I3349">
        <v>77</v>
      </c>
      <c r="J3349">
        <v>78</v>
      </c>
      <c r="K3349">
        <v>62</v>
      </c>
      <c r="L3349">
        <v>59</v>
      </c>
      <c r="M3349">
        <v>53</v>
      </c>
      <c r="N3349">
        <v>11</v>
      </c>
    </row>
    <row r="3350" spans="1:14" x14ac:dyDescent="0.25">
      <c r="A3350">
        <v>0.48336472640403993</v>
      </c>
      <c r="B3350" t="s">
        <v>1946</v>
      </c>
      <c r="C3350" t="s">
        <v>6904</v>
      </c>
      <c r="D3350">
        <v>73</v>
      </c>
      <c r="E3350">
        <v>67</v>
      </c>
      <c r="F3350">
        <v>64</v>
      </c>
      <c r="G3350">
        <v>68</v>
      </c>
      <c r="H3350">
        <v>45</v>
      </c>
      <c r="I3350">
        <v>51</v>
      </c>
      <c r="J3350">
        <v>52</v>
      </c>
      <c r="K3350">
        <v>76</v>
      </c>
      <c r="L3350">
        <v>76</v>
      </c>
      <c r="M3350">
        <v>60</v>
      </c>
      <c r="N3350">
        <v>16</v>
      </c>
    </row>
    <row r="3351" spans="1:14" x14ac:dyDescent="0.25">
      <c r="A3351">
        <v>0.48346926587344341</v>
      </c>
      <c r="B3351" t="s">
        <v>289</v>
      </c>
      <c r="C3351" t="s">
        <v>6904</v>
      </c>
      <c r="D3351">
        <v>81</v>
      </c>
      <c r="E3351">
        <v>54</v>
      </c>
      <c r="F3351">
        <v>42</v>
      </c>
      <c r="G3351">
        <v>82</v>
      </c>
      <c r="H3351">
        <v>50</v>
      </c>
      <c r="I3351">
        <v>54</v>
      </c>
      <c r="J3351">
        <v>54</v>
      </c>
      <c r="K3351">
        <v>88</v>
      </c>
      <c r="L3351">
        <v>84</v>
      </c>
      <c r="M3351">
        <v>53</v>
      </c>
      <c r="N3351">
        <v>13</v>
      </c>
    </row>
    <row r="3352" spans="1:14" x14ac:dyDescent="0.25">
      <c r="A3352">
        <v>0.48352368610497432</v>
      </c>
      <c r="B3352" t="s">
        <v>533</v>
      </c>
      <c r="C3352" t="s">
        <v>6906</v>
      </c>
      <c r="D3352">
        <v>78</v>
      </c>
      <c r="E3352">
        <v>77</v>
      </c>
      <c r="F3352">
        <v>74</v>
      </c>
      <c r="G3352">
        <v>23</v>
      </c>
      <c r="H3352">
        <v>64</v>
      </c>
      <c r="I3352">
        <v>73</v>
      </c>
      <c r="J3352">
        <v>70</v>
      </c>
      <c r="K3352">
        <v>79</v>
      </c>
      <c r="L3352">
        <v>81</v>
      </c>
      <c r="M3352">
        <v>80</v>
      </c>
      <c r="N3352">
        <v>15</v>
      </c>
    </row>
    <row r="3353" spans="1:14" x14ac:dyDescent="0.25">
      <c r="A3353">
        <v>0.4836730821631261</v>
      </c>
      <c r="B3353" t="s">
        <v>3346</v>
      </c>
      <c r="C3353" t="s">
        <v>6904</v>
      </c>
      <c r="D3353">
        <v>69</v>
      </c>
      <c r="E3353">
        <v>68</v>
      </c>
      <c r="F3353">
        <v>69</v>
      </c>
      <c r="G3353">
        <v>49</v>
      </c>
      <c r="H3353">
        <v>72</v>
      </c>
      <c r="I3353">
        <v>64</v>
      </c>
      <c r="J3353">
        <v>65</v>
      </c>
      <c r="K3353">
        <v>62</v>
      </c>
      <c r="L3353">
        <v>60</v>
      </c>
      <c r="M3353">
        <v>48</v>
      </c>
      <c r="N3353">
        <v>14</v>
      </c>
    </row>
    <row r="3354" spans="1:14" x14ac:dyDescent="0.25">
      <c r="A3354">
        <v>0.4837517195177774</v>
      </c>
      <c r="B3354" t="s">
        <v>2122</v>
      </c>
      <c r="C3354" t="s">
        <v>6904</v>
      </c>
      <c r="D3354">
        <v>72</v>
      </c>
      <c r="E3354">
        <v>66</v>
      </c>
      <c r="F3354">
        <v>52</v>
      </c>
      <c r="G3354">
        <v>74</v>
      </c>
      <c r="H3354">
        <v>46</v>
      </c>
      <c r="I3354">
        <v>63</v>
      </c>
      <c r="J3354">
        <v>68</v>
      </c>
      <c r="K3354">
        <v>75</v>
      </c>
      <c r="L3354">
        <v>68</v>
      </c>
      <c r="M3354">
        <v>33</v>
      </c>
      <c r="N3354">
        <v>13</v>
      </c>
    </row>
    <row r="3355" spans="1:14" x14ac:dyDescent="0.25">
      <c r="A3355">
        <v>0.48380470826770205</v>
      </c>
      <c r="B3355" t="s">
        <v>1681</v>
      </c>
      <c r="C3355" t="s">
        <v>6906</v>
      </c>
      <c r="D3355">
        <v>73</v>
      </c>
      <c r="E3355">
        <v>75</v>
      </c>
      <c r="F3355">
        <v>78</v>
      </c>
      <c r="G3355">
        <v>21</v>
      </c>
      <c r="H3355">
        <v>64</v>
      </c>
      <c r="I3355">
        <v>93</v>
      </c>
      <c r="J3355">
        <v>83</v>
      </c>
      <c r="K3355">
        <v>54</v>
      </c>
      <c r="L3355">
        <v>51</v>
      </c>
      <c r="M3355">
        <v>69</v>
      </c>
      <c r="N3355">
        <v>14</v>
      </c>
    </row>
    <row r="3356" spans="1:14" x14ac:dyDescent="0.25">
      <c r="A3356">
        <v>0.48386027624321981</v>
      </c>
      <c r="B3356" t="s">
        <v>3342</v>
      </c>
      <c r="C3356" t="s">
        <v>6905</v>
      </c>
      <c r="D3356">
        <v>69</v>
      </c>
      <c r="E3356">
        <v>71</v>
      </c>
      <c r="F3356">
        <v>70</v>
      </c>
      <c r="G3356">
        <v>59</v>
      </c>
      <c r="H3356">
        <v>49</v>
      </c>
      <c r="I3356">
        <v>67</v>
      </c>
      <c r="J3356">
        <v>74</v>
      </c>
      <c r="K3356">
        <v>58</v>
      </c>
      <c r="L3356">
        <v>57</v>
      </c>
      <c r="M3356">
        <v>55</v>
      </c>
      <c r="N3356">
        <v>8</v>
      </c>
    </row>
    <row r="3357" spans="1:14" x14ac:dyDescent="0.25">
      <c r="A3357">
        <v>0.48391739492280916</v>
      </c>
      <c r="B3357" t="s">
        <v>4206</v>
      </c>
      <c r="C3357" t="s">
        <v>6906</v>
      </c>
      <c r="D3357">
        <v>68</v>
      </c>
      <c r="E3357">
        <v>57</v>
      </c>
      <c r="F3357">
        <v>52</v>
      </c>
      <c r="G3357">
        <v>69</v>
      </c>
      <c r="H3357">
        <v>44</v>
      </c>
      <c r="I3357">
        <v>46</v>
      </c>
      <c r="J3357">
        <v>51</v>
      </c>
      <c r="K3357">
        <v>70</v>
      </c>
      <c r="L3357">
        <v>69</v>
      </c>
      <c r="M3357">
        <v>21</v>
      </c>
      <c r="N3357">
        <v>16</v>
      </c>
    </row>
    <row r="3358" spans="1:14" x14ac:dyDescent="0.25">
      <c r="A3358">
        <v>0.48403194306834818</v>
      </c>
      <c r="B3358" t="s">
        <v>6410</v>
      </c>
      <c r="C3358" t="s">
        <v>18</v>
      </c>
      <c r="D3358">
        <v>61</v>
      </c>
      <c r="E3358">
        <v>55</v>
      </c>
      <c r="F3358">
        <v>53</v>
      </c>
      <c r="G3358">
        <v>47</v>
      </c>
      <c r="H3358">
        <v>59</v>
      </c>
      <c r="I3358">
        <v>74</v>
      </c>
      <c r="J3358">
        <v>72</v>
      </c>
      <c r="K3358">
        <v>67</v>
      </c>
      <c r="L3358">
        <v>51</v>
      </c>
      <c r="M3358">
        <v>48</v>
      </c>
      <c r="N3358">
        <v>10</v>
      </c>
    </row>
    <row r="3359" spans="1:14" x14ac:dyDescent="0.25">
      <c r="A3359">
        <v>0.4843635488982363</v>
      </c>
      <c r="B3359" t="s">
        <v>6233</v>
      </c>
      <c r="C3359" t="s">
        <v>6904</v>
      </c>
      <c r="D3359">
        <v>62</v>
      </c>
      <c r="E3359">
        <v>62</v>
      </c>
      <c r="F3359">
        <v>62</v>
      </c>
      <c r="G3359">
        <v>15</v>
      </c>
      <c r="H3359">
        <v>57</v>
      </c>
      <c r="I3359">
        <v>74</v>
      </c>
      <c r="J3359">
        <v>72</v>
      </c>
      <c r="K3359">
        <v>58</v>
      </c>
      <c r="L3359">
        <v>55</v>
      </c>
      <c r="M3359">
        <v>59</v>
      </c>
      <c r="N3359">
        <v>7</v>
      </c>
    </row>
    <row r="3360" spans="1:14" x14ac:dyDescent="0.25">
      <c r="A3360">
        <v>0.48452144192663504</v>
      </c>
      <c r="B3360" t="s">
        <v>5145</v>
      </c>
      <c r="C3360" t="s">
        <v>6904</v>
      </c>
      <c r="D3360">
        <v>65</v>
      </c>
      <c r="E3360">
        <v>64</v>
      </c>
      <c r="F3360">
        <v>65</v>
      </c>
      <c r="G3360">
        <v>45</v>
      </c>
      <c r="H3360">
        <v>69</v>
      </c>
      <c r="I3360">
        <v>75</v>
      </c>
      <c r="J3360">
        <v>66</v>
      </c>
      <c r="K3360">
        <v>52</v>
      </c>
      <c r="L3360">
        <v>42</v>
      </c>
      <c r="M3360">
        <v>39</v>
      </c>
      <c r="N3360">
        <v>8</v>
      </c>
    </row>
    <row r="3361" spans="1:14" x14ac:dyDescent="0.25">
      <c r="A3361">
        <v>0.48459056956263247</v>
      </c>
      <c r="B3361" t="s">
        <v>222</v>
      </c>
      <c r="C3361" t="s">
        <v>6904</v>
      </c>
      <c r="D3361">
        <v>73</v>
      </c>
      <c r="E3361">
        <v>75</v>
      </c>
      <c r="F3361">
        <v>73</v>
      </c>
      <c r="G3361">
        <v>13</v>
      </c>
      <c r="H3361">
        <v>57</v>
      </c>
      <c r="I3361">
        <v>77</v>
      </c>
      <c r="J3361">
        <v>83</v>
      </c>
      <c r="K3361">
        <v>78</v>
      </c>
      <c r="L3361">
        <v>67</v>
      </c>
      <c r="M3361">
        <v>75</v>
      </c>
      <c r="N3361">
        <v>10</v>
      </c>
    </row>
    <row r="3362" spans="1:14" x14ac:dyDescent="0.25">
      <c r="A3362">
        <v>0.48503509305670478</v>
      </c>
      <c r="B3362" t="s">
        <v>4849</v>
      </c>
      <c r="C3362" t="s">
        <v>6905</v>
      </c>
      <c r="D3362">
        <v>66</v>
      </c>
      <c r="E3362">
        <v>62</v>
      </c>
      <c r="F3362">
        <v>64</v>
      </c>
      <c r="G3362">
        <v>16</v>
      </c>
      <c r="H3362">
        <v>58</v>
      </c>
      <c r="I3362">
        <v>81</v>
      </c>
      <c r="J3362">
        <v>83</v>
      </c>
      <c r="K3362">
        <v>73</v>
      </c>
      <c r="L3362">
        <v>59</v>
      </c>
      <c r="M3362">
        <v>64</v>
      </c>
      <c r="N3362">
        <v>9</v>
      </c>
    </row>
    <row r="3363" spans="1:14" x14ac:dyDescent="0.25">
      <c r="A3363">
        <v>0.48513441583672634</v>
      </c>
      <c r="B3363" t="s">
        <v>1590</v>
      </c>
      <c r="C3363" t="s">
        <v>6906</v>
      </c>
      <c r="D3363">
        <v>74</v>
      </c>
      <c r="E3363">
        <v>72</v>
      </c>
      <c r="F3363">
        <v>62</v>
      </c>
      <c r="G3363">
        <v>78</v>
      </c>
      <c r="H3363">
        <v>52</v>
      </c>
      <c r="I3363">
        <v>73</v>
      </c>
      <c r="J3363">
        <v>74</v>
      </c>
      <c r="K3363">
        <v>74</v>
      </c>
      <c r="L3363">
        <v>62</v>
      </c>
      <c r="M3363">
        <v>44</v>
      </c>
      <c r="N3363">
        <v>8</v>
      </c>
    </row>
    <row r="3364" spans="1:14" x14ac:dyDescent="0.25">
      <c r="A3364">
        <v>0.48532199995675851</v>
      </c>
      <c r="B3364" t="s">
        <v>1803</v>
      </c>
      <c r="C3364" t="s">
        <v>6905</v>
      </c>
      <c r="D3364">
        <v>73</v>
      </c>
      <c r="E3364">
        <v>77</v>
      </c>
      <c r="F3364">
        <v>76</v>
      </c>
      <c r="G3364">
        <v>13</v>
      </c>
      <c r="H3364">
        <v>66</v>
      </c>
      <c r="I3364">
        <v>84</v>
      </c>
      <c r="J3364">
        <v>74</v>
      </c>
      <c r="K3364">
        <v>62</v>
      </c>
      <c r="L3364">
        <v>58</v>
      </c>
      <c r="M3364">
        <v>70</v>
      </c>
      <c r="N3364">
        <v>9</v>
      </c>
    </row>
    <row r="3365" spans="1:14" x14ac:dyDescent="0.25">
      <c r="A3365">
        <v>0.48532390651181434</v>
      </c>
      <c r="B3365" t="s">
        <v>5008</v>
      </c>
      <c r="C3365" t="s">
        <v>6905</v>
      </c>
      <c r="D3365">
        <v>66</v>
      </c>
      <c r="E3365">
        <v>63</v>
      </c>
      <c r="F3365">
        <v>55</v>
      </c>
      <c r="G3365">
        <v>68</v>
      </c>
      <c r="H3365">
        <v>52</v>
      </c>
      <c r="I3365">
        <v>70</v>
      </c>
      <c r="J3365">
        <v>69</v>
      </c>
      <c r="K3365">
        <v>58</v>
      </c>
      <c r="L3365">
        <v>61</v>
      </c>
      <c r="M3365">
        <v>51</v>
      </c>
      <c r="N3365">
        <v>13</v>
      </c>
    </row>
    <row r="3366" spans="1:14" x14ac:dyDescent="0.25">
      <c r="A3366">
        <v>0.4854592442612351</v>
      </c>
      <c r="B3366" t="s">
        <v>6215</v>
      </c>
      <c r="C3366" t="s">
        <v>6905</v>
      </c>
      <c r="D3366">
        <v>62</v>
      </c>
      <c r="E3366">
        <v>40</v>
      </c>
      <c r="F3366">
        <v>34</v>
      </c>
      <c r="G3366">
        <v>59</v>
      </c>
      <c r="H3366">
        <v>33</v>
      </c>
      <c r="I3366">
        <v>70</v>
      </c>
      <c r="J3366">
        <v>72</v>
      </c>
      <c r="K3366">
        <v>80</v>
      </c>
      <c r="L3366">
        <v>61</v>
      </c>
      <c r="M3366">
        <v>35</v>
      </c>
      <c r="N3366">
        <v>8</v>
      </c>
    </row>
    <row r="3367" spans="1:14" x14ac:dyDescent="0.25">
      <c r="A3367">
        <v>0.48556945651530958</v>
      </c>
      <c r="B3367" t="s">
        <v>3859</v>
      </c>
      <c r="C3367" t="s">
        <v>6904</v>
      </c>
      <c r="D3367">
        <v>68</v>
      </c>
      <c r="E3367">
        <v>46</v>
      </c>
      <c r="F3367">
        <v>40</v>
      </c>
      <c r="G3367">
        <v>67</v>
      </c>
      <c r="H3367">
        <v>52</v>
      </c>
      <c r="I3367">
        <v>68</v>
      </c>
      <c r="J3367">
        <v>73</v>
      </c>
      <c r="K3367">
        <v>79</v>
      </c>
      <c r="L3367">
        <v>59</v>
      </c>
      <c r="M3367">
        <v>19</v>
      </c>
      <c r="N3367">
        <v>7</v>
      </c>
    </row>
    <row r="3368" spans="1:14" x14ac:dyDescent="0.25">
      <c r="A3368">
        <v>0.48566325105800223</v>
      </c>
      <c r="B3368" t="s">
        <v>4819</v>
      </c>
      <c r="C3368" t="s">
        <v>6905</v>
      </c>
      <c r="D3368">
        <v>66</v>
      </c>
      <c r="E3368">
        <v>65</v>
      </c>
      <c r="F3368">
        <v>67</v>
      </c>
      <c r="G3368">
        <v>72</v>
      </c>
      <c r="H3368">
        <v>44</v>
      </c>
      <c r="I3368">
        <v>67</v>
      </c>
      <c r="J3368">
        <v>55</v>
      </c>
      <c r="K3368">
        <v>72</v>
      </c>
      <c r="L3368">
        <v>62</v>
      </c>
      <c r="M3368">
        <v>29</v>
      </c>
      <c r="N3368">
        <v>13</v>
      </c>
    </row>
    <row r="3369" spans="1:14" x14ac:dyDescent="0.25">
      <c r="A3369">
        <v>0.48585628218002552</v>
      </c>
      <c r="B3369" t="s">
        <v>6042</v>
      </c>
      <c r="C3369" t="s">
        <v>6904</v>
      </c>
      <c r="D3369">
        <v>63</v>
      </c>
      <c r="E3369">
        <v>66</v>
      </c>
      <c r="F3369">
        <v>67</v>
      </c>
      <c r="G3369">
        <v>36</v>
      </c>
      <c r="H3369">
        <v>64</v>
      </c>
      <c r="I3369">
        <v>90</v>
      </c>
      <c r="J3369">
        <v>83</v>
      </c>
      <c r="K3369">
        <v>65</v>
      </c>
      <c r="L3369">
        <v>27</v>
      </c>
      <c r="M3369">
        <v>61</v>
      </c>
      <c r="N3369">
        <v>12</v>
      </c>
    </row>
    <row r="3370" spans="1:14" x14ac:dyDescent="0.25">
      <c r="A3370">
        <v>0.48609228148780814</v>
      </c>
      <c r="B3370" t="s">
        <v>4462</v>
      </c>
      <c r="C3370" t="s">
        <v>18</v>
      </c>
      <c r="D3370">
        <v>67</v>
      </c>
      <c r="E3370">
        <v>72</v>
      </c>
      <c r="F3370">
        <v>73</v>
      </c>
      <c r="G3370">
        <v>39</v>
      </c>
      <c r="H3370">
        <v>68</v>
      </c>
      <c r="I3370">
        <v>74</v>
      </c>
      <c r="J3370">
        <v>70</v>
      </c>
      <c r="K3370">
        <v>50</v>
      </c>
      <c r="L3370">
        <v>34</v>
      </c>
      <c r="M3370">
        <v>54</v>
      </c>
      <c r="N3370">
        <v>12</v>
      </c>
    </row>
    <row r="3371" spans="1:14" x14ac:dyDescent="0.25">
      <c r="A3371">
        <v>0.48636675665342455</v>
      </c>
      <c r="B3371" t="s">
        <v>3817</v>
      </c>
      <c r="C3371" t="s">
        <v>6905</v>
      </c>
      <c r="D3371">
        <v>68</v>
      </c>
      <c r="E3371">
        <v>71</v>
      </c>
      <c r="F3371">
        <v>68</v>
      </c>
      <c r="G3371">
        <v>35</v>
      </c>
      <c r="H3371">
        <v>63</v>
      </c>
      <c r="I3371">
        <v>59</v>
      </c>
      <c r="J3371">
        <v>66</v>
      </c>
      <c r="K3371">
        <v>75</v>
      </c>
      <c r="L3371">
        <v>68</v>
      </c>
      <c r="M3371">
        <v>66</v>
      </c>
      <c r="N3371">
        <v>13</v>
      </c>
    </row>
    <row r="3372" spans="1:14" x14ac:dyDescent="0.25">
      <c r="A3372">
        <v>0.48645492848433625</v>
      </c>
      <c r="B3372" t="s">
        <v>2669</v>
      </c>
      <c r="C3372" t="s">
        <v>6904</v>
      </c>
      <c r="D3372">
        <v>71</v>
      </c>
      <c r="E3372">
        <v>70</v>
      </c>
      <c r="F3372">
        <v>74</v>
      </c>
      <c r="G3372">
        <v>33</v>
      </c>
      <c r="H3372">
        <v>67</v>
      </c>
      <c r="I3372">
        <v>76</v>
      </c>
      <c r="J3372">
        <v>74</v>
      </c>
      <c r="K3372">
        <v>52</v>
      </c>
      <c r="L3372">
        <v>54</v>
      </c>
      <c r="M3372">
        <v>69</v>
      </c>
      <c r="N3372">
        <v>12</v>
      </c>
    </row>
    <row r="3373" spans="1:14" x14ac:dyDescent="0.25">
      <c r="A3373">
        <v>0.48657599400804685</v>
      </c>
      <c r="B3373" t="s">
        <v>4653</v>
      </c>
      <c r="C3373" t="s">
        <v>6905</v>
      </c>
      <c r="D3373">
        <v>67</v>
      </c>
      <c r="E3373">
        <v>64</v>
      </c>
      <c r="F3373">
        <v>58</v>
      </c>
      <c r="G3373">
        <v>44</v>
      </c>
      <c r="H3373">
        <v>75</v>
      </c>
      <c r="I3373">
        <v>54</v>
      </c>
      <c r="J3373">
        <v>65</v>
      </c>
      <c r="K3373">
        <v>76</v>
      </c>
      <c r="L3373">
        <v>50</v>
      </c>
      <c r="M3373">
        <v>51</v>
      </c>
      <c r="N3373">
        <v>14</v>
      </c>
    </row>
    <row r="3374" spans="1:14" x14ac:dyDescent="0.25">
      <c r="A3374">
        <v>0.48685690145325844</v>
      </c>
      <c r="B3374" t="s">
        <v>5660</v>
      </c>
      <c r="C3374" t="s">
        <v>6906</v>
      </c>
      <c r="D3374">
        <v>64</v>
      </c>
      <c r="E3374">
        <v>63</v>
      </c>
      <c r="F3374">
        <v>56</v>
      </c>
      <c r="G3374">
        <v>61</v>
      </c>
      <c r="H3374">
        <v>66</v>
      </c>
      <c r="I3374">
        <v>64</v>
      </c>
      <c r="J3374">
        <v>63</v>
      </c>
      <c r="K3374">
        <v>75</v>
      </c>
      <c r="L3374">
        <v>64</v>
      </c>
      <c r="M3374">
        <v>54</v>
      </c>
      <c r="N3374">
        <v>9</v>
      </c>
    </row>
    <row r="3375" spans="1:14" x14ac:dyDescent="0.25">
      <c r="A3375">
        <v>0.48696431430092646</v>
      </c>
      <c r="B3375" t="s">
        <v>1084</v>
      </c>
      <c r="C3375" t="s">
        <v>6904</v>
      </c>
      <c r="D3375">
        <v>75</v>
      </c>
      <c r="E3375">
        <v>70</v>
      </c>
      <c r="F3375">
        <v>68</v>
      </c>
      <c r="G3375">
        <v>77</v>
      </c>
      <c r="H3375">
        <v>58</v>
      </c>
      <c r="I3375">
        <v>76</v>
      </c>
      <c r="J3375">
        <v>78</v>
      </c>
      <c r="K3375">
        <v>77</v>
      </c>
      <c r="L3375">
        <v>75</v>
      </c>
      <c r="M3375">
        <v>50</v>
      </c>
      <c r="N3375">
        <v>10</v>
      </c>
    </row>
    <row r="3376" spans="1:14" x14ac:dyDescent="0.25">
      <c r="A3376">
        <v>0.48699061115446796</v>
      </c>
      <c r="B3376" t="s">
        <v>2130</v>
      </c>
      <c r="C3376" t="s">
        <v>6905</v>
      </c>
      <c r="D3376">
        <v>72</v>
      </c>
      <c r="E3376">
        <v>69</v>
      </c>
      <c r="F3376">
        <v>77</v>
      </c>
      <c r="G3376">
        <v>25</v>
      </c>
      <c r="H3376">
        <v>69</v>
      </c>
      <c r="I3376">
        <v>94</v>
      </c>
      <c r="J3376">
        <v>93</v>
      </c>
      <c r="K3376">
        <v>57</v>
      </c>
      <c r="L3376">
        <v>45</v>
      </c>
      <c r="M3376">
        <v>69</v>
      </c>
      <c r="N3376">
        <v>11</v>
      </c>
    </row>
    <row r="3377" spans="1:14" x14ac:dyDescent="0.25">
      <c r="A3377">
        <v>0.48704276764651189</v>
      </c>
      <c r="B3377" t="s">
        <v>2628</v>
      </c>
      <c r="C3377" t="s">
        <v>6904</v>
      </c>
      <c r="D3377">
        <v>71</v>
      </c>
      <c r="E3377">
        <v>74</v>
      </c>
      <c r="F3377">
        <v>59</v>
      </c>
      <c r="G3377">
        <v>65</v>
      </c>
      <c r="H3377">
        <v>66</v>
      </c>
      <c r="I3377">
        <v>45</v>
      </c>
      <c r="J3377">
        <v>55</v>
      </c>
      <c r="K3377">
        <v>88</v>
      </c>
      <c r="L3377">
        <v>67</v>
      </c>
      <c r="M3377">
        <v>56</v>
      </c>
      <c r="N3377">
        <v>14</v>
      </c>
    </row>
    <row r="3378" spans="1:14" x14ac:dyDescent="0.25">
      <c r="A3378">
        <v>0.48728004713665451</v>
      </c>
      <c r="B3378" t="s">
        <v>3931</v>
      </c>
      <c r="C3378" t="s">
        <v>6904</v>
      </c>
      <c r="D3378">
        <v>68</v>
      </c>
      <c r="E3378">
        <v>53</v>
      </c>
      <c r="F3378">
        <v>62</v>
      </c>
      <c r="G3378">
        <v>63</v>
      </c>
      <c r="H3378">
        <v>35</v>
      </c>
      <c r="I3378">
        <v>75</v>
      </c>
      <c r="J3378">
        <v>74</v>
      </c>
      <c r="K3378">
        <v>73</v>
      </c>
      <c r="L3378">
        <v>66</v>
      </c>
      <c r="M3378">
        <v>35</v>
      </c>
      <c r="N3378">
        <v>14</v>
      </c>
    </row>
    <row r="3379" spans="1:14" x14ac:dyDescent="0.25">
      <c r="A3379">
        <v>0.48761626351457499</v>
      </c>
      <c r="B3379" t="s">
        <v>6287</v>
      </c>
      <c r="C3379" t="s">
        <v>6904</v>
      </c>
      <c r="D3379">
        <v>62</v>
      </c>
      <c r="E3379">
        <v>23</v>
      </c>
      <c r="F3379">
        <v>17</v>
      </c>
      <c r="G3379">
        <v>19</v>
      </c>
      <c r="H3379">
        <v>20</v>
      </c>
      <c r="I3379">
        <v>59</v>
      </c>
      <c r="J3379">
        <v>60</v>
      </c>
      <c r="K3379">
        <v>68</v>
      </c>
      <c r="L3379">
        <v>17</v>
      </c>
      <c r="M3379">
        <v>13</v>
      </c>
      <c r="N3379">
        <v>62</v>
      </c>
    </row>
    <row r="3380" spans="1:14" x14ac:dyDescent="0.25">
      <c r="A3380">
        <v>0.48793507014884663</v>
      </c>
      <c r="B3380" t="s">
        <v>3644</v>
      </c>
      <c r="C3380" t="s">
        <v>6904</v>
      </c>
      <c r="D3380">
        <v>69</v>
      </c>
      <c r="E3380">
        <v>70</v>
      </c>
      <c r="F3380">
        <v>57</v>
      </c>
      <c r="G3380">
        <v>66</v>
      </c>
      <c r="H3380">
        <v>47</v>
      </c>
      <c r="I3380">
        <v>49</v>
      </c>
      <c r="J3380">
        <v>54</v>
      </c>
      <c r="K3380">
        <v>86</v>
      </c>
      <c r="L3380">
        <v>71</v>
      </c>
      <c r="M3380">
        <v>39</v>
      </c>
      <c r="N3380">
        <v>15</v>
      </c>
    </row>
    <row r="3381" spans="1:14" x14ac:dyDescent="0.25">
      <c r="A3381">
        <v>0.48843065084911375</v>
      </c>
      <c r="B3381" t="s">
        <v>1916</v>
      </c>
      <c r="C3381" t="s">
        <v>6905</v>
      </c>
      <c r="D3381">
        <v>73</v>
      </c>
      <c r="E3381">
        <v>68</v>
      </c>
      <c r="F3381">
        <v>53</v>
      </c>
      <c r="G3381">
        <v>16</v>
      </c>
      <c r="H3381">
        <v>38</v>
      </c>
      <c r="I3381">
        <v>61</v>
      </c>
      <c r="J3381">
        <v>69</v>
      </c>
      <c r="K3381">
        <v>79</v>
      </c>
      <c r="L3381">
        <v>78</v>
      </c>
      <c r="M3381">
        <v>75</v>
      </c>
      <c r="N3381">
        <v>13</v>
      </c>
    </row>
    <row r="3382" spans="1:14" x14ac:dyDescent="0.25">
      <c r="A3382">
        <v>0.48850236874586839</v>
      </c>
      <c r="B3382" t="s">
        <v>3579</v>
      </c>
      <c r="C3382" t="s">
        <v>6904</v>
      </c>
      <c r="D3382">
        <v>69</v>
      </c>
      <c r="E3382">
        <v>58</v>
      </c>
      <c r="F3382">
        <v>50</v>
      </c>
      <c r="G3382">
        <v>64</v>
      </c>
      <c r="H3382">
        <v>55</v>
      </c>
      <c r="I3382">
        <v>46</v>
      </c>
      <c r="J3382">
        <v>34</v>
      </c>
      <c r="K3382">
        <v>80</v>
      </c>
      <c r="L3382">
        <v>66</v>
      </c>
      <c r="M3382">
        <v>35</v>
      </c>
      <c r="N3382">
        <v>6</v>
      </c>
    </row>
    <row r="3383" spans="1:14" x14ac:dyDescent="0.25">
      <c r="A3383">
        <v>0.48865809875865152</v>
      </c>
      <c r="B3383" t="s">
        <v>5207</v>
      </c>
      <c r="C3383" t="s">
        <v>6905</v>
      </c>
      <c r="D3383">
        <v>65</v>
      </c>
      <c r="E3383">
        <v>57</v>
      </c>
      <c r="F3383">
        <v>63</v>
      </c>
      <c r="G3383">
        <v>65</v>
      </c>
      <c r="H3383">
        <v>53</v>
      </c>
      <c r="I3383">
        <v>72</v>
      </c>
      <c r="J3383">
        <v>76</v>
      </c>
      <c r="K3383">
        <v>70</v>
      </c>
      <c r="L3383">
        <v>67</v>
      </c>
      <c r="M3383">
        <v>33</v>
      </c>
      <c r="N3383">
        <v>13</v>
      </c>
    </row>
    <row r="3384" spans="1:14" x14ac:dyDescent="0.25">
      <c r="A3384">
        <v>0.48886765899345341</v>
      </c>
      <c r="B3384" t="s">
        <v>5282</v>
      </c>
      <c r="C3384" t="s">
        <v>6905</v>
      </c>
      <c r="D3384">
        <v>65</v>
      </c>
      <c r="E3384">
        <v>66</v>
      </c>
      <c r="F3384">
        <v>66</v>
      </c>
      <c r="G3384">
        <v>47</v>
      </c>
      <c r="H3384">
        <v>60</v>
      </c>
      <c r="I3384">
        <v>79</v>
      </c>
      <c r="J3384">
        <v>77</v>
      </c>
      <c r="K3384">
        <v>60</v>
      </c>
      <c r="L3384">
        <v>48</v>
      </c>
      <c r="M3384">
        <v>62</v>
      </c>
      <c r="N3384">
        <v>16</v>
      </c>
    </row>
    <row r="3385" spans="1:14" x14ac:dyDescent="0.25">
      <c r="A3385">
        <v>0.48889643889547152</v>
      </c>
      <c r="B3385" t="s">
        <v>2433</v>
      </c>
      <c r="C3385" t="s">
        <v>6905</v>
      </c>
      <c r="D3385">
        <v>71</v>
      </c>
      <c r="E3385">
        <v>74</v>
      </c>
      <c r="F3385">
        <v>69</v>
      </c>
      <c r="G3385">
        <v>55</v>
      </c>
      <c r="H3385">
        <v>69</v>
      </c>
      <c r="I3385">
        <v>61</v>
      </c>
      <c r="J3385">
        <v>67</v>
      </c>
      <c r="K3385">
        <v>59</v>
      </c>
      <c r="L3385">
        <v>49</v>
      </c>
      <c r="M3385">
        <v>73</v>
      </c>
      <c r="N3385">
        <v>8</v>
      </c>
    </row>
    <row r="3386" spans="1:14" x14ac:dyDescent="0.25">
      <c r="A3386">
        <v>0.48894018456095611</v>
      </c>
      <c r="B3386" t="s">
        <v>5451</v>
      </c>
      <c r="C3386" t="s">
        <v>6904</v>
      </c>
      <c r="D3386">
        <v>65</v>
      </c>
      <c r="E3386">
        <v>52</v>
      </c>
      <c r="F3386">
        <v>47</v>
      </c>
      <c r="G3386">
        <v>60</v>
      </c>
      <c r="H3386">
        <v>51</v>
      </c>
      <c r="I3386">
        <v>66</v>
      </c>
      <c r="J3386">
        <v>63</v>
      </c>
      <c r="K3386">
        <v>80</v>
      </c>
      <c r="L3386">
        <v>60</v>
      </c>
      <c r="M3386">
        <v>30</v>
      </c>
      <c r="N3386">
        <v>9</v>
      </c>
    </row>
    <row r="3387" spans="1:14" x14ac:dyDescent="0.25">
      <c r="A3387">
        <v>0.48921662287977363</v>
      </c>
      <c r="B3387" t="s">
        <v>5579</v>
      </c>
      <c r="C3387" t="s">
        <v>18</v>
      </c>
      <c r="D3387">
        <v>64</v>
      </c>
      <c r="E3387">
        <v>63</v>
      </c>
      <c r="F3387">
        <v>57</v>
      </c>
      <c r="G3387">
        <v>60</v>
      </c>
      <c r="H3387">
        <v>53</v>
      </c>
      <c r="I3387">
        <v>64</v>
      </c>
      <c r="J3387">
        <v>67</v>
      </c>
      <c r="K3387">
        <v>65</v>
      </c>
      <c r="L3387">
        <v>58</v>
      </c>
      <c r="M3387">
        <v>45</v>
      </c>
      <c r="N3387">
        <v>14</v>
      </c>
    </row>
    <row r="3388" spans="1:14" x14ac:dyDescent="0.25">
      <c r="A3388">
        <v>0.48951970103487108</v>
      </c>
      <c r="B3388" t="s">
        <v>6784</v>
      </c>
      <c r="C3388" t="s">
        <v>6904</v>
      </c>
      <c r="D3388">
        <v>57</v>
      </c>
      <c r="E3388">
        <v>49</v>
      </c>
      <c r="F3388">
        <v>39</v>
      </c>
      <c r="G3388">
        <v>56</v>
      </c>
      <c r="H3388">
        <v>41</v>
      </c>
      <c r="I3388">
        <v>43</v>
      </c>
      <c r="J3388">
        <v>49</v>
      </c>
      <c r="K3388">
        <v>61</v>
      </c>
      <c r="L3388">
        <v>58</v>
      </c>
      <c r="M3388">
        <v>37</v>
      </c>
      <c r="N3388">
        <v>1</v>
      </c>
    </row>
    <row r="3389" spans="1:14" x14ac:dyDescent="0.25">
      <c r="A3389">
        <v>0.4896824368475704</v>
      </c>
      <c r="B3389" t="s">
        <v>2428</v>
      </c>
      <c r="C3389" t="s">
        <v>6905</v>
      </c>
      <c r="D3389">
        <v>71</v>
      </c>
      <c r="E3389">
        <v>64</v>
      </c>
      <c r="F3389">
        <v>61</v>
      </c>
      <c r="G3389">
        <v>66</v>
      </c>
      <c r="H3389">
        <v>58</v>
      </c>
      <c r="I3389">
        <v>74</v>
      </c>
      <c r="J3389">
        <v>81</v>
      </c>
      <c r="K3389">
        <v>51</v>
      </c>
      <c r="L3389">
        <v>58</v>
      </c>
      <c r="M3389">
        <v>48</v>
      </c>
      <c r="N3389">
        <v>9</v>
      </c>
    </row>
    <row r="3390" spans="1:14" x14ac:dyDescent="0.25">
      <c r="A3390">
        <v>0.48984820750419256</v>
      </c>
      <c r="B3390" t="s">
        <v>4536</v>
      </c>
      <c r="C3390" t="s">
        <v>6904</v>
      </c>
      <c r="D3390">
        <v>67</v>
      </c>
      <c r="E3390">
        <v>59</v>
      </c>
      <c r="F3390">
        <v>60</v>
      </c>
      <c r="G3390">
        <v>63</v>
      </c>
      <c r="H3390">
        <v>47</v>
      </c>
      <c r="I3390">
        <v>74</v>
      </c>
      <c r="J3390">
        <v>76</v>
      </c>
      <c r="K3390">
        <v>83</v>
      </c>
      <c r="L3390">
        <v>53</v>
      </c>
      <c r="M3390">
        <v>36</v>
      </c>
      <c r="N3390">
        <v>8</v>
      </c>
    </row>
    <row r="3391" spans="1:14" x14ac:dyDescent="0.25">
      <c r="A3391">
        <v>0.4902452623950514</v>
      </c>
      <c r="B3391" t="s">
        <v>5897</v>
      </c>
      <c r="C3391" t="s">
        <v>6906</v>
      </c>
      <c r="D3391">
        <v>63</v>
      </c>
      <c r="E3391">
        <v>65</v>
      </c>
      <c r="F3391">
        <v>63</v>
      </c>
      <c r="G3391">
        <v>49</v>
      </c>
      <c r="H3391">
        <v>66</v>
      </c>
      <c r="I3391">
        <v>72</v>
      </c>
      <c r="J3391">
        <v>70</v>
      </c>
      <c r="K3391">
        <v>68</v>
      </c>
      <c r="L3391">
        <v>57</v>
      </c>
      <c r="M3391">
        <v>50</v>
      </c>
      <c r="N3391">
        <v>13</v>
      </c>
    </row>
    <row r="3392" spans="1:14" x14ac:dyDescent="0.25">
      <c r="A3392">
        <v>0.4902671102292615</v>
      </c>
      <c r="B3392" t="s">
        <v>3017</v>
      </c>
      <c r="C3392" t="s">
        <v>6906</v>
      </c>
      <c r="D3392">
        <v>70</v>
      </c>
      <c r="E3392">
        <v>70</v>
      </c>
      <c r="F3392">
        <v>67</v>
      </c>
      <c r="G3392">
        <v>51</v>
      </c>
      <c r="H3392">
        <v>72</v>
      </c>
      <c r="I3392">
        <v>65</v>
      </c>
      <c r="J3392">
        <v>67</v>
      </c>
      <c r="K3392">
        <v>61</v>
      </c>
      <c r="L3392">
        <v>43</v>
      </c>
      <c r="M3392">
        <v>52</v>
      </c>
      <c r="N3392">
        <v>7</v>
      </c>
    </row>
    <row r="3393" spans="1:14" x14ac:dyDescent="0.25">
      <c r="A3393">
        <v>0.49033005958362907</v>
      </c>
      <c r="B3393" t="s">
        <v>1957</v>
      </c>
      <c r="C3393" t="s">
        <v>6904</v>
      </c>
      <c r="D3393">
        <v>73</v>
      </c>
      <c r="E3393">
        <v>72</v>
      </c>
      <c r="F3393">
        <v>71</v>
      </c>
      <c r="G3393">
        <v>35</v>
      </c>
      <c r="H3393">
        <v>76</v>
      </c>
      <c r="I3393">
        <v>76</v>
      </c>
      <c r="J3393">
        <v>72</v>
      </c>
      <c r="K3393">
        <v>54</v>
      </c>
      <c r="L3393">
        <v>43</v>
      </c>
      <c r="M3393">
        <v>66</v>
      </c>
      <c r="N3393">
        <v>16</v>
      </c>
    </row>
    <row r="3394" spans="1:14" x14ac:dyDescent="0.25">
      <c r="A3394">
        <v>0.49034495288949642</v>
      </c>
      <c r="B3394" t="s">
        <v>4168</v>
      </c>
      <c r="C3394" t="s">
        <v>6904</v>
      </c>
      <c r="D3394">
        <v>68</v>
      </c>
      <c r="E3394">
        <v>65</v>
      </c>
      <c r="F3394">
        <v>70</v>
      </c>
      <c r="G3394">
        <v>29</v>
      </c>
      <c r="H3394">
        <v>66</v>
      </c>
      <c r="I3394">
        <v>75</v>
      </c>
      <c r="J3394">
        <v>74</v>
      </c>
      <c r="K3394">
        <v>57</v>
      </c>
      <c r="L3394">
        <v>55</v>
      </c>
      <c r="M3394">
        <v>71</v>
      </c>
      <c r="N3394">
        <v>8</v>
      </c>
    </row>
    <row r="3395" spans="1:14" x14ac:dyDescent="0.25">
      <c r="A3395">
        <v>0.4904280155152364</v>
      </c>
      <c r="B3395" t="s">
        <v>3461</v>
      </c>
      <c r="C3395" t="s">
        <v>18</v>
      </c>
      <c r="D3395">
        <v>69</v>
      </c>
      <c r="E3395">
        <v>73</v>
      </c>
      <c r="F3395">
        <v>71</v>
      </c>
      <c r="G3395">
        <v>45</v>
      </c>
      <c r="H3395">
        <v>74</v>
      </c>
      <c r="I3395">
        <v>77</v>
      </c>
      <c r="J3395">
        <v>75</v>
      </c>
      <c r="K3395">
        <v>49</v>
      </c>
      <c r="L3395">
        <v>39</v>
      </c>
      <c r="M3395">
        <v>66</v>
      </c>
      <c r="N3395">
        <v>13</v>
      </c>
    </row>
    <row r="3396" spans="1:14" x14ac:dyDescent="0.25">
      <c r="A3396">
        <v>0.49048223091055465</v>
      </c>
      <c r="B3396" t="s">
        <v>1255</v>
      </c>
      <c r="C3396" t="s">
        <v>6904</v>
      </c>
      <c r="D3396">
        <v>75</v>
      </c>
      <c r="E3396">
        <v>71</v>
      </c>
      <c r="F3396">
        <v>72</v>
      </c>
      <c r="G3396">
        <v>71</v>
      </c>
      <c r="H3396">
        <v>60</v>
      </c>
      <c r="I3396">
        <v>76</v>
      </c>
      <c r="J3396">
        <v>74</v>
      </c>
      <c r="K3396">
        <v>60</v>
      </c>
      <c r="L3396">
        <v>43</v>
      </c>
      <c r="M3396">
        <v>49</v>
      </c>
      <c r="N3396">
        <v>6</v>
      </c>
    </row>
    <row r="3397" spans="1:14" x14ac:dyDescent="0.25">
      <c r="A3397">
        <v>0.49070715582239011</v>
      </c>
      <c r="B3397" t="s">
        <v>5034</v>
      </c>
      <c r="C3397" t="s">
        <v>6905</v>
      </c>
      <c r="D3397">
        <v>66</v>
      </c>
      <c r="E3397">
        <v>55</v>
      </c>
      <c r="F3397">
        <v>52</v>
      </c>
      <c r="G3397">
        <v>61</v>
      </c>
      <c r="H3397">
        <v>47</v>
      </c>
      <c r="I3397">
        <v>74</v>
      </c>
      <c r="J3397">
        <v>76</v>
      </c>
      <c r="K3397">
        <v>75</v>
      </c>
      <c r="L3397">
        <v>68</v>
      </c>
      <c r="M3397">
        <v>34</v>
      </c>
      <c r="N3397">
        <v>8</v>
      </c>
    </row>
    <row r="3398" spans="1:14" x14ac:dyDescent="0.25">
      <c r="A3398">
        <v>0.49080657182252629</v>
      </c>
      <c r="B3398" t="s">
        <v>3340</v>
      </c>
      <c r="C3398" t="s">
        <v>6905</v>
      </c>
      <c r="D3398">
        <v>69</v>
      </c>
      <c r="E3398">
        <v>75</v>
      </c>
      <c r="F3398">
        <v>74</v>
      </c>
      <c r="G3398">
        <v>47</v>
      </c>
      <c r="H3398">
        <v>68</v>
      </c>
      <c r="I3398">
        <v>66</v>
      </c>
      <c r="J3398">
        <v>65</v>
      </c>
      <c r="K3398">
        <v>61</v>
      </c>
      <c r="L3398">
        <v>49</v>
      </c>
      <c r="M3398">
        <v>53</v>
      </c>
      <c r="N3398">
        <v>9</v>
      </c>
    </row>
    <row r="3399" spans="1:14" x14ac:dyDescent="0.25">
      <c r="A3399">
        <v>0.49099702350291086</v>
      </c>
      <c r="B3399" t="s">
        <v>1759</v>
      </c>
      <c r="C3399" t="s">
        <v>6905</v>
      </c>
      <c r="D3399">
        <v>73</v>
      </c>
      <c r="E3399">
        <v>68</v>
      </c>
      <c r="F3399">
        <v>62</v>
      </c>
      <c r="G3399">
        <v>69</v>
      </c>
      <c r="H3399">
        <v>66</v>
      </c>
      <c r="I3399">
        <v>55</v>
      </c>
      <c r="J3399">
        <v>55</v>
      </c>
      <c r="K3399">
        <v>76</v>
      </c>
      <c r="L3399">
        <v>75</v>
      </c>
      <c r="M3399">
        <v>51</v>
      </c>
      <c r="N3399">
        <v>13</v>
      </c>
    </row>
    <row r="3400" spans="1:14" x14ac:dyDescent="0.25">
      <c r="A3400">
        <v>0.49126855230136335</v>
      </c>
      <c r="B3400" t="s">
        <v>3824</v>
      </c>
      <c r="C3400" t="s">
        <v>6905</v>
      </c>
      <c r="D3400">
        <v>68</v>
      </c>
      <c r="E3400">
        <v>68</v>
      </c>
      <c r="F3400">
        <v>75</v>
      </c>
      <c r="G3400">
        <v>19</v>
      </c>
      <c r="H3400">
        <v>65</v>
      </c>
      <c r="I3400">
        <v>88</v>
      </c>
      <c r="J3400">
        <v>86</v>
      </c>
      <c r="K3400">
        <v>56</v>
      </c>
      <c r="L3400">
        <v>40</v>
      </c>
      <c r="M3400">
        <v>58</v>
      </c>
      <c r="N3400">
        <v>13</v>
      </c>
    </row>
    <row r="3401" spans="1:14" x14ac:dyDescent="0.25">
      <c r="A3401">
        <v>0.49132756612359874</v>
      </c>
      <c r="B3401" t="s">
        <v>6743</v>
      </c>
      <c r="C3401" t="s">
        <v>6905</v>
      </c>
      <c r="D3401">
        <v>57</v>
      </c>
      <c r="E3401">
        <v>47</v>
      </c>
      <c r="F3401">
        <v>50</v>
      </c>
      <c r="G3401">
        <v>11</v>
      </c>
      <c r="H3401">
        <v>58</v>
      </c>
      <c r="I3401">
        <v>71</v>
      </c>
      <c r="J3401">
        <v>67</v>
      </c>
      <c r="K3401">
        <v>58</v>
      </c>
      <c r="L3401">
        <v>60</v>
      </c>
      <c r="M3401">
        <v>73</v>
      </c>
      <c r="N3401">
        <v>12</v>
      </c>
    </row>
    <row r="3402" spans="1:14" x14ac:dyDescent="0.25">
      <c r="A3402">
        <v>0.49134677856248188</v>
      </c>
      <c r="B3402" t="s">
        <v>5429</v>
      </c>
      <c r="C3402" t="s">
        <v>6905</v>
      </c>
      <c r="D3402">
        <v>65</v>
      </c>
      <c r="E3402">
        <v>67</v>
      </c>
      <c r="F3402">
        <v>70</v>
      </c>
      <c r="G3402">
        <v>14</v>
      </c>
      <c r="H3402">
        <v>57</v>
      </c>
      <c r="I3402">
        <v>74</v>
      </c>
      <c r="J3402">
        <v>75</v>
      </c>
      <c r="K3402">
        <v>70</v>
      </c>
      <c r="L3402">
        <v>49</v>
      </c>
      <c r="M3402">
        <v>63</v>
      </c>
      <c r="N3402">
        <v>12</v>
      </c>
    </row>
    <row r="3403" spans="1:14" x14ac:dyDescent="0.25">
      <c r="A3403">
        <v>0.49141790470849522</v>
      </c>
      <c r="B3403" t="s">
        <v>4417</v>
      </c>
      <c r="C3403" t="s">
        <v>6904</v>
      </c>
      <c r="D3403">
        <v>67</v>
      </c>
      <c r="E3403">
        <v>68</v>
      </c>
      <c r="F3403">
        <v>71</v>
      </c>
      <c r="G3403">
        <v>63</v>
      </c>
      <c r="H3403">
        <v>52</v>
      </c>
      <c r="I3403">
        <v>74</v>
      </c>
      <c r="J3403">
        <v>77</v>
      </c>
      <c r="K3403">
        <v>55</v>
      </c>
      <c r="L3403">
        <v>58</v>
      </c>
      <c r="M3403">
        <v>52</v>
      </c>
      <c r="N3403">
        <v>11</v>
      </c>
    </row>
    <row r="3404" spans="1:14" x14ac:dyDescent="0.25">
      <c r="A3404">
        <v>0.49146252582340166</v>
      </c>
      <c r="B3404" t="s">
        <v>5610</v>
      </c>
      <c r="C3404" t="s">
        <v>6904</v>
      </c>
      <c r="D3404">
        <v>64</v>
      </c>
      <c r="E3404">
        <v>66</v>
      </c>
      <c r="F3404">
        <v>60</v>
      </c>
      <c r="G3404">
        <v>62</v>
      </c>
      <c r="H3404">
        <v>58</v>
      </c>
      <c r="I3404">
        <v>67</v>
      </c>
      <c r="J3404">
        <v>59</v>
      </c>
      <c r="K3404">
        <v>81</v>
      </c>
      <c r="L3404">
        <v>59</v>
      </c>
      <c r="M3404">
        <v>38</v>
      </c>
      <c r="N3404">
        <v>14</v>
      </c>
    </row>
    <row r="3405" spans="1:14" x14ac:dyDescent="0.25">
      <c r="A3405">
        <v>0.49146317423417862</v>
      </c>
      <c r="B3405" t="s">
        <v>2641</v>
      </c>
      <c r="C3405" t="s">
        <v>6906</v>
      </c>
      <c r="D3405">
        <v>71</v>
      </c>
      <c r="E3405">
        <v>72</v>
      </c>
      <c r="F3405">
        <v>67</v>
      </c>
      <c r="G3405">
        <v>64</v>
      </c>
      <c r="H3405">
        <v>65</v>
      </c>
      <c r="I3405">
        <v>64</v>
      </c>
      <c r="J3405">
        <v>65</v>
      </c>
      <c r="K3405">
        <v>69</v>
      </c>
      <c r="L3405">
        <v>52</v>
      </c>
      <c r="M3405">
        <v>46</v>
      </c>
      <c r="N3405">
        <v>12</v>
      </c>
    </row>
    <row r="3406" spans="1:14" x14ac:dyDescent="0.25">
      <c r="A3406">
        <v>0.49153930556023795</v>
      </c>
      <c r="B3406" t="s">
        <v>5271</v>
      </c>
      <c r="C3406" t="s">
        <v>6905</v>
      </c>
      <c r="D3406">
        <v>65</v>
      </c>
      <c r="E3406">
        <v>55</v>
      </c>
      <c r="F3406">
        <v>43</v>
      </c>
      <c r="G3406">
        <v>64</v>
      </c>
      <c r="H3406">
        <v>35</v>
      </c>
      <c r="I3406">
        <v>69</v>
      </c>
      <c r="J3406">
        <v>75</v>
      </c>
      <c r="K3406">
        <v>74</v>
      </c>
      <c r="L3406">
        <v>62</v>
      </c>
      <c r="M3406">
        <v>34</v>
      </c>
      <c r="N3406">
        <v>6</v>
      </c>
    </row>
    <row r="3407" spans="1:14" x14ac:dyDescent="0.25">
      <c r="A3407">
        <v>0.49182384851070848</v>
      </c>
      <c r="B3407" t="s">
        <v>3403</v>
      </c>
      <c r="C3407" t="s">
        <v>18</v>
      </c>
      <c r="D3407">
        <v>69</v>
      </c>
      <c r="E3407">
        <v>71</v>
      </c>
      <c r="F3407">
        <v>68</v>
      </c>
      <c r="G3407">
        <v>60</v>
      </c>
      <c r="H3407">
        <v>76</v>
      </c>
      <c r="I3407">
        <v>81</v>
      </c>
      <c r="J3407">
        <v>77</v>
      </c>
      <c r="K3407">
        <v>58</v>
      </c>
      <c r="L3407">
        <v>55</v>
      </c>
      <c r="M3407">
        <v>44</v>
      </c>
      <c r="N3407">
        <v>7</v>
      </c>
    </row>
    <row r="3408" spans="1:14" x14ac:dyDescent="0.25">
      <c r="A3408">
        <v>0.49191154823033012</v>
      </c>
      <c r="B3408" t="s">
        <v>2354</v>
      </c>
      <c r="C3408" t="s">
        <v>6905</v>
      </c>
      <c r="D3408">
        <v>72</v>
      </c>
      <c r="E3408">
        <v>72</v>
      </c>
      <c r="F3408">
        <v>71</v>
      </c>
      <c r="G3408">
        <v>29</v>
      </c>
      <c r="H3408">
        <v>71</v>
      </c>
      <c r="I3408">
        <v>71</v>
      </c>
      <c r="J3408">
        <v>70</v>
      </c>
      <c r="K3408">
        <v>69</v>
      </c>
      <c r="L3408">
        <v>72</v>
      </c>
      <c r="M3408">
        <v>70</v>
      </c>
      <c r="N3408">
        <v>12</v>
      </c>
    </row>
    <row r="3409" spans="1:14" x14ac:dyDescent="0.25">
      <c r="A3409">
        <v>0.49209232284004789</v>
      </c>
      <c r="B3409" t="s">
        <v>952</v>
      </c>
      <c r="C3409" t="s">
        <v>6906</v>
      </c>
      <c r="D3409">
        <v>76</v>
      </c>
      <c r="E3409">
        <v>12</v>
      </c>
      <c r="F3409">
        <v>13</v>
      </c>
      <c r="G3409">
        <v>12</v>
      </c>
      <c r="H3409">
        <v>34</v>
      </c>
      <c r="I3409">
        <v>51</v>
      </c>
      <c r="J3409">
        <v>46</v>
      </c>
      <c r="K3409">
        <v>54</v>
      </c>
      <c r="L3409">
        <v>11</v>
      </c>
      <c r="M3409">
        <v>10</v>
      </c>
      <c r="N3409">
        <v>70</v>
      </c>
    </row>
    <row r="3410" spans="1:14" x14ac:dyDescent="0.25">
      <c r="A3410">
        <v>0.49216533319350064</v>
      </c>
      <c r="B3410" t="s">
        <v>4106</v>
      </c>
      <c r="C3410" t="s">
        <v>6904</v>
      </c>
      <c r="D3410">
        <v>70</v>
      </c>
      <c r="E3410">
        <v>15</v>
      </c>
      <c r="F3410">
        <v>14</v>
      </c>
      <c r="G3410">
        <v>12</v>
      </c>
      <c r="H3410">
        <v>46</v>
      </c>
      <c r="I3410">
        <v>52</v>
      </c>
      <c r="J3410">
        <v>42</v>
      </c>
      <c r="K3410">
        <v>56</v>
      </c>
      <c r="L3410">
        <v>11</v>
      </c>
      <c r="M3410">
        <v>10</v>
      </c>
      <c r="N3410">
        <v>71</v>
      </c>
    </row>
    <row r="3411" spans="1:14" x14ac:dyDescent="0.25">
      <c r="A3411">
        <v>0.49221496813722221</v>
      </c>
      <c r="B3411" t="s">
        <v>5187</v>
      </c>
      <c r="C3411" t="s">
        <v>6905</v>
      </c>
      <c r="D3411">
        <v>65</v>
      </c>
      <c r="E3411">
        <v>68</v>
      </c>
      <c r="F3411">
        <v>70</v>
      </c>
      <c r="G3411">
        <v>18</v>
      </c>
      <c r="H3411">
        <v>58</v>
      </c>
      <c r="I3411">
        <v>82</v>
      </c>
      <c r="J3411">
        <v>81</v>
      </c>
      <c r="K3411">
        <v>59</v>
      </c>
      <c r="L3411">
        <v>61</v>
      </c>
      <c r="M3411">
        <v>66</v>
      </c>
      <c r="N3411">
        <v>11</v>
      </c>
    </row>
    <row r="3412" spans="1:14" x14ac:dyDescent="0.25">
      <c r="A3412">
        <v>0.49242217164913693</v>
      </c>
      <c r="B3412" t="s">
        <v>4320</v>
      </c>
      <c r="C3412" t="s">
        <v>6904</v>
      </c>
      <c r="D3412">
        <v>67</v>
      </c>
      <c r="E3412">
        <v>53</v>
      </c>
      <c r="F3412">
        <v>40</v>
      </c>
      <c r="G3412">
        <v>65</v>
      </c>
      <c r="H3412">
        <v>32</v>
      </c>
      <c r="I3412">
        <v>61</v>
      </c>
      <c r="J3412">
        <v>66</v>
      </c>
      <c r="K3412">
        <v>78</v>
      </c>
      <c r="L3412">
        <v>63</v>
      </c>
      <c r="M3412">
        <v>40</v>
      </c>
      <c r="N3412">
        <v>10</v>
      </c>
    </row>
    <row r="3413" spans="1:14" x14ac:dyDescent="0.25">
      <c r="A3413">
        <v>0.4924458431922647</v>
      </c>
      <c r="B3413" t="s">
        <v>4851</v>
      </c>
      <c r="C3413" t="s">
        <v>6904</v>
      </c>
      <c r="D3413">
        <v>66</v>
      </c>
      <c r="E3413">
        <v>71</v>
      </c>
      <c r="F3413">
        <v>71</v>
      </c>
      <c r="G3413">
        <v>29</v>
      </c>
      <c r="H3413">
        <v>62</v>
      </c>
      <c r="I3413">
        <v>70</v>
      </c>
      <c r="J3413">
        <v>70</v>
      </c>
      <c r="K3413">
        <v>60</v>
      </c>
      <c r="L3413">
        <v>57</v>
      </c>
      <c r="M3413">
        <v>64</v>
      </c>
      <c r="N3413">
        <v>14</v>
      </c>
    </row>
    <row r="3414" spans="1:14" x14ac:dyDescent="0.25">
      <c r="A3414">
        <v>0.49259784638373072</v>
      </c>
      <c r="B3414" t="s">
        <v>4980</v>
      </c>
      <c r="C3414" t="s">
        <v>6906</v>
      </c>
      <c r="D3414">
        <v>66</v>
      </c>
      <c r="E3414">
        <v>58</v>
      </c>
      <c r="F3414">
        <v>44</v>
      </c>
      <c r="G3414">
        <v>66</v>
      </c>
      <c r="H3414">
        <v>55</v>
      </c>
      <c r="I3414">
        <v>39</v>
      </c>
      <c r="J3414">
        <v>47</v>
      </c>
      <c r="K3414">
        <v>68</v>
      </c>
      <c r="L3414">
        <v>58</v>
      </c>
      <c r="M3414">
        <v>32</v>
      </c>
      <c r="N3414">
        <v>14</v>
      </c>
    </row>
    <row r="3415" spans="1:14" x14ac:dyDescent="0.25">
      <c r="A3415">
        <v>0.49267968742084911</v>
      </c>
      <c r="B3415" t="s">
        <v>3747</v>
      </c>
      <c r="C3415" t="s">
        <v>6904</v>
      </c>
      <c r="D3415">
        <v>68</v>
      </c>
      <c r="E3415">
        <v>47</v>
      </c>
      <c r="F3415">
        <v>33</v>
      </c>
      <c r="G3415">
        <v>69</v>
      </c>
      <c r="H3415">
        <v>27</v>
      </c>
      <c r="I3415">
        <v>71</v>
      </c>
      <c r="J3415">
        <v>66</v>
      </c>
      <c r="K3415">
        <v>63</v>
      </c>
      <c r="L3415">
        <v>58</v>
      </c>
      <c r="M3415">
        <v>29</v>
      </c>
      <c r="N3415">
        <v>13</v>
      </c>
    </row>
    <row r="3416" spans="1:14" x14ac:dyDescent="0.25">
      <c r="A3416">
        <v>0.49304615398408436</v>
      </c>
      <c r="B3416" t="s">
        <v>3551</v>
      </c>
      <c r="C3416" t="s">
        <v>6905</v>
      </c>
      <c r="D3416">
        <v>69</v>
      </c>
      <c r="E3416">
        <v>69</v>
      </c>
      <c r="F3416">
        <v>66</v>
      </c>
      <c r="G3416">
        <v>66</v>
      </c>
      <c r="H3416">
        <v>66</v>
      </c>
      <c r="I3416">
        <v>79</v>
      </c>
      <c r="J3416">
        <v>75</v>
      </c>
      <c r="K3416">
        <v>71</v>
      </c>
      <c r="L3416">
        <v>63</v>
      </c>
      <c r="M3416">
        <v>48</v>
      </c>
      <c r="N3416">
        <v>12</v>
      </c>
    </row>
    <row r="3417" spans="1:14" x14ac:dyDescent="0.25">
      <c r="A3417">
        <v>0.49305885260655979</v>
      </c>
      <c r="B3417" t="s">
        <v>1330</v>
      </c>
      <c r="C3417" t="s">
        <v>6905</v>
      </c>
      <c r="D3417">
        <v>74</v>
      </c>
      <c r="E3417">
        <v>75</v>
      </c>
      <c r="F3417">
        <v>71</v>
      </c>
      <c r="G3417">
        <v>70</v>
      </c>
      <c r="H3417">
        <v>73</v>
      </c>
      <c r="I3417">
        <v>57</v>
      </c>
      <c r="J3417">
        <v>59</v>
      </c>
      <c r="K3417">
        <v>64</v>
      </c>
      <c r="L3417">
        <v>42</v>
      </c>
      <c r="M3417">
        <v>59</v>
      </c>
      <c r="N3417">
        <v>10</v>
      </c>
    </row>
    <row r="3418" spans="1:14" x14ac:dyDescent="0.25">
      <c r="A3418">
        <v>0.49328960471966632</v>
      </c>
      <c r="B3418" t="s">
        <v>3991</v>
      </c>
      <c r="C3418" t="s">
        <v>6904</v>
      </c>
      <c r="D3418">
        <v>68</v>
      </c>
      <c r="E3418">
        <v>66</v>
      </c>
      <c r="F3418">
        <v>57</v>
      </c>
      <c r="G3418">
        <v>63</v>
      </c>
      <c r="H3418">
        <v>62</v>
      </c>
      <c r="I3418">
        <v>67</v>
      </c>
      <c r="J3418">
        <v>72</v>
      </c>
      <c r="K3418">
        <v>77</v>
      </c>
      <c r="L3418">
        <v>55</v>
      </c>
      <c r="M3418">
        <v>53</v>
      </c>
      <c r="N3418">
        <v>15</v>
      </c>
    </row>
    <row r="3419" spans="1:14" x14ac:dyDescent="0.25">
      <c r="A3419">
        <v>0.49371437402089102</v>
      </c>
      <c r="B3419" t="s">
        <v>6180</v>
      </c>
      <c r="C3419" t="s">
        <v>6904</v>
      </c>
      <c r="D3419">
        <v>62</v>
      </c>
      <c r="E3419">
        <v>55</v>
      </c>
      <c r="F3419">
        <v>52</v>
      </c>
      <c r="G3419">
        <v>58</v>
      </c>
      <c r="H3419">
        <v>43</v>
      </c>
      <c r="I3419">
        <v>78</v>
      </c>
      <c r="J3419">
        <v>76</v>
      </c>
      <c r="K3419">
        <v>57</v>
      </c>
      <c r="L3419">
        <v>43</v>
      </c>
      <c r="M3419">
        <v>45</v>
      </c>
      <c r="N3419">
        <v>6</v>
      </c>
    </row>
    <row r="3420" spans="1:14" x14ac:dyDescent="0.25">
      <c r="A3420">
        <v>0.49376346943444549</v>
      </c>
      <c r="B3420" t="s">
        <v>4782</v>
      </c>
      <c r="C3420" t="s">
        <v>6904</v>
      </c>
      <c r="D3420">
        <v>66</v>
      </c>
      <c r="E3420">
        <v>66</v>
      </c>
      <c r="F3420">
        <v>66</v>
      </c>
      <c r="G3420">
        <v>58</v>
      </c>
      <c r="H3420">
        <v>64</v>
      </c>
      <c r="I3420">
        <v>70</v>
      </c>
      <c r="J3420">
        <v>69</v>
      </c>
      <c r="K3420">
        <v>80</v>
      </c>
      <c r="L3420">
        <v>64</v>
      </c>
      <c r="M3420">
        <v>67</v>
      </c>
      <c r="N3420">
        <v>7</v>
      </c>
    </row>
    <row r="3421" spans="1:14" x14ac:dyDescent="0.25">
      <c r="A3421">
        <v>0.49380681609642596</v>
      </c>
      <c r="B3421" t="s">
        <v>5226</v>
      </c>
      <c r="C3421" t="s">
        <v>6904</v>
      </c>
      <c r="D3421">
        <v>65</v>
      </c>
      <c r="E3421">
        <v>60</v>
      </c>
      <c r="F3421">
        <v>57</v>
      </c>
      <c r="G3421">
        <v>43</v>
      </c>
      <c r="H3421">
        <v>69</v>
      </c>
      <c r="I3421">
        <v>67</v>
      </c>
      <c r="J3421">
        <v>62</v>
      </c>
      <c r="K3421">
        <v>52</v>
      </c>
      <c r="L3421">
        <v>55</v>
      </c>
      <c r="M3421">
        <v>57</v>
      </c>
      <c r="N3421">
        <v>6</v>
      </c>
    </row>
    <row r="3422" spans="1:14" x14ac:dyDescent="0.25">
      <c r="A3422">
        <v>0.49381607190016208</v>
      </c>
      <c r="B3422" t="s">
        <v>4959</v>
      </c>
      <c r="C3422" t="s">
        <v>6905</v>
      </c>
      <c r="D3422">
        <v>66</v>
      </c>
      <c r="E3422">
        <v>63</v>
      </c>
      <c r="F3422">
        <v>58</v>
      </c>
      <c r="G3422">
        <v>64</v>
      </c>
      <c r="H3422">
        <v>55</v>
      </c>
      <c r="I3422">
        <v>72</v>
      </c>
      <c r="J3422">
        <v>69</v>
      </c>
      <c r="K3422">
        <v>60</v>
      </c>
      <c r="L3422">
        <v>57</v>
      </c>
      <c r="M3422">
        <v>43</v>
      </c>
      <c r="N3422">
        <v>15</v>
      </c>
    </row>
    <row r="3423" spans="1:14" x14ac:dyDescent="0.25">
      <c r="A3423">
        <v>0.49400949324366794</v>
      </c>
      <c r="B3423" t="s">
        <v>4333</v>
      </c>
      <c r="C3423" t="s">
        <v>6904</v>
      </c>
      <c r="D3423">
        <v>67</v>
      </c>
      <c r="E3423">
        <v>69</v>
      </c>
      <c r="F3423">
        <v>67</v>
      </c>
      <c r="G3423">
        <v>36</v>
      </c>
      <c r="H3423">
        <v>67</v>
      </c>
      <c r="I3423">
        <v>75</v>
      </c>
      <c r="J3423">
        <v>65</v>
      </c>
      <c r="K3423">
        <v>49</v>
      </c>
      <c r="L3423">
        <v>55</v>
      </c>
      <c r="M3423">
        <v>60</v>
      </c>
      <c r="N3423">
        <v>16</v>
      </c>
    </row>
    <row r="3424" spans="1:14" x14ac:dyDescent="0.25">
      <c r="A3424">
        <v>0.49422673311771559</v>
      </c>
      <c r="B3424" t="s">
        <v>6584</v>
      </c>
      <c r="C3424" t="s">
        <v>6904</v>
      </c>
      <c r="D3424">
        <v>59</v>
      </c>
      <c r="E3424">
        <v>42</v>
      </c>
      <c r="F3424">
        <v>37</v>
      </c>
      <c r="G3424">
        <v>55</v>
      </c>
      <c r="H3424">
        <v>35</v>
      </c>
      <c r="I3424">
        <v>53</v>
      </c>
      <c r="J3424">
        <v>54</v>
      </c>
      <c r="K3424">
        <v>80</v>
      </c>
      <c r="L3424">
        <v>60</v>
      </c>
      <c r="M3424">
        <v>26</v>
      </c>
      <c r="N3424">
        <v>5</v>
      </c>
    </row>
    <row r="3425" spans="1:14" x14ac:dyDescent="0.25">
      <c r="A3425">
        <v>0.49464209399332604</v>
      </c>
      <c r="B3425" t="s">
        <v>269</v>
      </c>
      <c r="C3425" t="s">
        <v>6906</v>
      </c>
      <c r="D3425">
        <v>81</v>
      </c>
      <c r="E3425">
        <v>78</v>
      </c>
      <c r="F3425">
        <v>75</v>
      </c>
      <c r="G3425">
        <v>25</v>
      </c>
      <c r="H3425">
        <v>53</v>
      </c>
      <c r="I3425">
        <v>76</v>
      </c>
      <c r="J3425">
        <v>77</v>
      </c>
      <c r="K3425">
        <v>91</v>
      </c>
      <c r="L3425">
        <v>88</v>
      </c>
      <c r="M3425">
        <v>81</v>
      </c>
      <c r="N3425">
        <v>5</v>
      </c>
    </row>
    <row r="3426" spans="1:14" x14ac:dyDescent="0.25">
      <c r="A3426">
        <v>0.49470402598504915</v>
      </c>
      <c r="B3426" t="s">
        <v>2969</v>
      </c>
      <c r="C3426" t="s">
        <v>6906</v>
      </c>
      <c r="D3426">
        <v>70</v>
      </c>
      <c r="E3426">
        <v>68</v>
      </c>
      <c r="F3426">
        <v>65</v>
      </c>
      <c r="G3426">
        <v>71</v>
      </c>
      <c r="H3426">
        <v>45</v>
      </c>
      <c r="I3426">
        <v>74</v>
      </c>
      <c r="J3426">
        <v>75</v>
      </c>
      <c r="K3426">
        <v>66</v>
      </c>
      <c r="L3426">
        <v>58</v>
      </c>
      <c r="M3426">
        <v>46</v>
      </c>
      <c r="N3426">
        <v>13</v>
      </c>
    </row>
    <row r="3427" spans="1:14" x14ac:dyDescent="0.25">
      <c r="A3427">
        <v>0.49517903224162529</v>
      </c>
      <c r="B3427" t="s">
        <v>4405</v>
      </c>
      <c r="C3427" t="s">
        <v>6904</v>
      </c>
      <c r="D3427">
        <v>67</v>
      </c>
      <c r="E3427">
        <v>58</v>
      </c>
      <c r="F3427">
        <v>57</v>
      </c>
      <c r="G3427">
        <v>50</v>
      </c>
      <c r="H3427">
        <v>55</v>
      </c>
      <c r="I3427">
        <v>69</v>
      </c>
      <c r="J3427">
        <v>68</v>
      </c>
      <c r="K3427">
        <v>74</v>
      </c>
      <c r="L3427">
        <v>63</v>
      </c>
      <c r="M3427">
        <v>71</v>
      </c>
      <c r="N3427">
        <v>12</v>
      </c>
    </row>
    <row r="3428" spans="1:14" x14ac:dyDescent="0.25">
      <c r="A3428">
        <v>0.49520359425513016</v>
      </c>
      <c r="B3428" t="s">
        <v>5759</v>
      </c>
      <c r="C3428" t="s">
        <v>6905</v>
      </c>
      <c r="D3428">
        <v>65</v>
      </c>
      <c r="E3428">
        <v>60</v>
      </c>
      <c r="F3428">
        <v>55</v>
      </c>
      <c r="G3428">
        <v>66</v>
      </c>
      <c r="H3428">
        <v>60</v>
      </c>
      <c r="I3428">
        <v>66</v>
      </c>
      <c r="J3428">
        <v>71</v>
      </c>
      <c r="K3428">
        <v>58</v>
      </c>
      <c r="L3428">
        <v>57</v>
      </c>
      <c r="M3428">
        <v>32</v>
      </c>
      <c r="N3428">
        <v>16</v>
      </c>
    </row>
    <row r="3429" spans="1:14" x14ac:dyDescent="0.25">
      <c r="A3429">
        <v>0.49576850077591472</v>
      </c>
      <c r="B3429" t="s">
        <v>2634</v>
      </c>
      <c r="C3429" t="s">
        <v>6905</v>
      </c>
      <c r="D3429">
        <v>71</v>
      </c>
      <c r="E3429">
        <v>68</v>
      </c>
      <c r="F3429">
        <v>69</v>
      </c>
      <c r="G3429">
        <v>70</v>
      </c>
      <c r="H3429">
        <v>48</v>
      </c>
      <c r="I3429">
        <v>82</v>
      </c>
      <c r="J3429">
        <v>79</v>
      </c>
      <c r="K3429">
        <v>73</v>
      </c>
      <c r="L3429">
        <v>45</v>
      </c>
      <c r="M3429">
        <v>33</v>
      </c>
      <c r="N3429">
        <v>13</v>
      </c>
    </row>
    <row r="3430" spans="1:14" x14ac:dyDescent="0.25">
      <c r="A3430">
        <v>0.49612057435148038</v>
      </c>
      <c r="B3430" t="s">
        <v>4825</v>
      </c>
      <c r="C3430" t="s">
        <v>6904</v>
      </c>
      <c r="D3430">
        <v>66</v>
      </c>
      <c r="E3430">
        <v>38</v>
      </c>
      <c r="F3430">
        <v>30</v>
      </c>
      <c r="G3430">
        <v>74</v>
      </c>
      <c r="H3430">
        <v>49</v>
      </c>
      <c r="I3430">
        <v>34</v>
      </c>
      <c r="J3430">
        <v>34</v>
      </c>
      <c r="K3430">
        <v>90</v>
      </c>
      <c r="L3430">
        <v>79</v>
      </c>
      <c r="M3430">
        <v>28</v>
      </c>
      <c r="N3430">
        <v>14</v>
      </c>
    </row>
    <row r="3431" spans="1:14" x14ac:dyDescent="0.25">
      <c r="A3431">
        <v>0.49658254527408208</v>
      </c>
      <c r="B3431" t="s">
        <v>5862</v>
      </c>
      <c r="C3431" t="s">
        <v>6904</v>
      </c>
      <c r="D3431">
        <v>63</v>
      </c>
      <c r="E3431">
        <v>62</v>
      </c>
      <c r="F3431">
        <v>55</v>
      </c>
      <c r="G3431">
        <v>56</v>
      </c>
      <c r="H3431">
        <v>63</v>
      </c>
      <c r="I3431">
        <v>59</v>
      </c>
      <c r="J3431">
        <v>55</v>
      </c>
      <c r="K3431">
        <v>56</v>
      </c>
      <c r="L3431">
        <v>67</v>
      </c>
      <c r="M3431">
        <v>34</v>
      </c>
      <c r="N3431">
        <v>9</v>
      </c>
    </row>
    <row r="3432" spans="1:14" x14ac:dyDescent="0.25">
      <c r="A3432">
        <v>0.49663791128080648</v>
      </c>
      <c r="B3432" t="s">
        <v>5502</v>
      </c>
      <c r="C3432" t="s">
        <v>6905</v>
      </c>
      <c r="D3432">
        <v>64</v>
      </c>
      <c r="E3432">
        <v>71</v>
      </c>
      <c r="F3432">
        <v>62</v>
      </c>
      <c r="G3432">
        <v>35</v>
      </c>
      <c r="H3432">
        <v>58</v>
      </c>
      <c r="I3432">
        <v>58</v>
      </c>
      <c r="J3432">
        <v>68</v>
      </c>
      <c r="K3432">
        <v>58</v>
      </c>
      <c r="L3432">
        <v>59</v>
      </c>
      <c r="M3432">
        <v>66</v>
      </c>
      <c r="N3432">
        <v>10</v>
      </c>
    </row>
    <row r="3433" spans="1:14" x14ac:dyDescent="0.25">
      <c r="A3433">
        <v>0.49671202076429022</v>
      </c>
      <c r="B3433" t="s">
        <v>1382</v>
      </c>
      <c r="C3433" t="s">
        <v>6904</v>
      </c>
      <c r="D3433">
        <v>74</v>
      </c>
      <c r="E3433">
        <v>60</v>
      </c>
      <c r="F3433">
        <v>36</v>
      </c>
      <c r="G3433">
        <v>77</v>
      </c>
      <c r="H3433">
        <v>22</v>
      </c>
      <c r="I3433">
        <v>61</v>
      </c>
      <c r="J3433">
        <v>66</v>
      </c>
      <c r="K3433">
        <v>75</v>
      </c>
      <c r="L3433">
        <v>73</v>
      </c>
      <c r="M3433">
        <v>13</v>
      </c>
      <c r="N3433">
        <v>9</v>
      </c>
    </row>
    <row r="3434" spans="1:14" x14ac:dyDescent="0.25">
      <c r="A3434">
        <v>0.49705178783912929</v>
      </c>
      <c r="B3434" t="s">
        <v>5466</v>
      </c>
      <c r="C3434" t="s">
        <v>18</v>
      </c>
      <c r="D3434">
        <v>65</v>
      </c>
      <c r="E3434">
        <v>64</v>
      </c>
      <c r="F3434">
        <v>57</v>
      </c>
      <c r="G3434">
        <v>68</v>
      </c>
      <c r="H3434">
        <v>71</v>
      </c>
      <c r="I3434">
        <v>51</v>
      </c>
      <c r="J3434">
        <v>55</v>
      </c>
      <c r="K3434">
        <v>56</v>
      </c>
      <c r="L3434">
        <v>68</v>
      </c>
      <c r="M3434">
        <v>49</v>
      </c>
      <c r="N3434">
        <v>15</v>
      </c>
    </row>
    <row r="3435" spans="1:14" x14ac:dyDescent="0.25">
      <c r="A3435">
        <v>0.49705183470467296</v>
      </c>
      <c r="B3435" t="s">
        <v>497</v>
      </c>
      <c r="C3435" t="s">
        <v>6905</v>
      </c>
      <c r="D3435">
        <v>79</v>
      </c>
      <c r="E3435">
        <v>76</v>
      </c>
      <c r="F3435">
        <v>72</v>
      </c>
      <c r="G3435">
        <v>39</v>
      </c>
      <c r="H3435">
        <v>69</v>
      </c>
      <c r="I3435">
        <v>66</v>
      </c>
      <c r="J3435">
        <v>70</v>
      </c>
      <c r="K3435">
        <v>85</v>
      </c>
      <c r="L3435">
        <v>81</v>
      </c>
      <c r="M3435">
        <v>80</v>
      </c>
      <c r="N3435">
        <v>9</v>
      </c>
    </row>
    <row r="3436" spans="1:14" x14ac:dyDescent="0.25">
      <c r="A3436">
        <v>0.49710714013618751</v>
      </c>
      <c r="B3436" t="s">
        <v>2012</v>
      </c>
      <c r="C3436" t="s">
        <v>6905</v>
      </c>
      <c r="D3436">
        <v>72</v>
      </c>
      <c r="E3436">
        <v>73</v>
      </c>
      <c r="F3436">
        <v>71</v>
      </c>
      <c r="G3436">
        <v>37</v>
      </c>
      <c r="H3436">
        <v>75</v>
      </c>
      <c r="I3436">
        <v>67</v>
      </c>
      <c r="J3436">
        <v>71</v>
      </c>
      <c r="K3436">
        <v>47</v>
      </c>
      <c r="L3436">
        <v>46</v>
      </c>
      <c r="M3436">
        <v>64</v>
      </c>
      <c r="N3436">
        <v>10</v>
      </c>
    </row>
    <row r="3437" spans="1:14" x14ac:dyDescent="0.25">
      <c r="A3437">
        <v>0.49717446338955507</v>
      </c>
      <c r="B3437" t="s">
        <v>2823</v>
      </c>
      <c r="C3437" t="s">
        <v>6904</v>
      </c>
      <c r="D3437">
        <v>70</v>
      </c>
      <c r="E3437">
        <v>51</v>
      </c>
      <c r="F3437">
        <v>44</v>
      </c>
      <c r="G3437">
        <v>74</v>
      </c>
      <c r="H3437">
        <v>44</v>
      </c>
      <c r="I3437">
        <v>56</v>
      </c>
      <c r="J3437">
        <v>59</v>
      </c>
      <c r="K3437">
        <v>90</v>
      </c>
      <c r="L3437">
        <v>76</v>
      </c>
      <c r="M3437">
        <v>52</v>
      </c>
      <c r="N3437">
        <v>9</v>
      </c>
    </row>
    <row r="3438" spans="1:14" x14ac:dyDescent="0.25">
      <c r="A3438">
        <v>0.49724202317968136</v>
      </c>
      <c r="B3438" t="s">
        <v>3816</v>
      </c>
      <c r="C3438" t="s">
        <v>6905</v>
      </c>
      <c r="D3438">
        <v>68</v>
      </c>
      <c r="E3438">
        <v>62</v>
      </c>
      <c r="F3438">
        <v>64</v>
      </c>
      <c r="G3438">
        <v>63</v>
      </c>
      <c r="H3438">
        <v>41</v>
      </c>
      <c r="I3438">
        <v>81</v>
      </c>
      <c r="J3438">
        <v>84</v>
      </c>
      <c r="K3438">
        <v>68</v>
      </c>
      <c r="L3438">
        <v>58</v>
      </c>
      <c r="M3438">
        <v>45</v>
      </c>
      <c r="N3438">
        <v>15</v>
      </c>
    </row>
    <row r="3439" spans="1:14" x14ac:dyDescent="0.25">
      <c r="A3439">
        <v>0.49745046614854338</v>
      </c>
      <c r="B3439" t="s">
        <v>3602</v>
      </c>
      <c r="C3439" t="s">
        <v>6905</v>
      </c>
      <c r="D3439">
        <v>69</v>
      </c>
      <c r="E3439">
        <v>64</v>
      </c>
      <c r="F3439">
        <v>60</v>
      </c>
      <c r="G3439">
        <v>65</v>
      </c>
      <c r="H3439">
        <v>57</v>
      </c>
      <c r="I3439">
        <v>63</v>
      </c>
      <c r="J3439">
        <v>67</v>
      </c>
      <c r="K3439">
        <v>67</v>
      </c>
      <c r="L3439">
        <v>73</v>
      </c>
      <c r="M3439">
        <v>43</v>
      </c>
      <c r="N3439">
        <v>13</v>
      </c>
    </row>
    <row r="3440" spans="1:14" x14ac:dyDescent="0.25">
      <c r="A3440">
        <v>0.49763340181444216</v>
      </c>
      <c r="B3440" t="s">
        <v>974</v>
      </c>
      <c r="C3440" t="s">
        <v>6906</v>
      </c>
      <c r="D3440">
        <v>76</v>
      </c>
      <c r="E3440">
        <v>76</v>
      </c>
      <c r="F3440">
        <v>77</v>
      </c>
      <c r="G3440">
        <v>20</v>
      </c>
      <c r="H3440">
        <v>75</v>
      </c>
      <c r="I3440">
        <v>76</v>
      </c>
      <c r="J3440">
        <v>71</v>
      </c>
      <c r="K3440">
        <v>65</v>
      </c>
      <c r="L3440">
        <v>57</v>
      </c>
      <c r="M3440">
        <v>79</v>
      </c>
      <c r="N3440">
        <v>7</v>
      </c>
    </row>
    <row r="3441" spans="1:14" x14ac:dyDescent="0.25">
      <c r="A3441">
        <v>0.4977595523153957</v>
      </c>
      <c r="B3441" t="s">
        <v>2934</v>
      </c>
      <c r="C3441" t="s">
        <v>6905</v>
      </c>
      <c r="D3441">
        <v>71</v>
      </c>
      <c r="E3441">
        <v>58</v>
      </c>
      <c r="F3441">
        <v>39</v>
      </c>
      <c r="G3441">
        <v>70</v>
      </c>
      <c r="H3441">
        <v>35</v>
      </c>
      <c r="I3441">
        <v>62</v>
      </c>
      <c r="J3441">
        <v>76</v>
      </c>
      <c r="K3441">
        <v>72</v>
      </c>
      <c r="L3441">
        <v>70</v>
      </c>
      <c r="M3441">
        <v>32</v>
      </c>
      <c r="N3441">
        <v>7</v>
      </c>
    </row>
    <row r="3442" spans="1:14" x14ac:dyDescent="0.25">
      <c r="A3442">
        <v>0.49785370716916133</v>
      </c>
      <c r="B3442" t="s">
        <v>714</v>
      </c>
      <c r="C3442" t="s">
        <v>6905</v>
      </c>
      <c r="D3442">
        <v>77</v>
      </c>
      <c r="E3442">
        <v>61</v>
      </c>
      <c r="F3442">
        <v>55</v>
      </c>
      <c r="G3442">
        <v>74</v>
      </c>
      <c r="H3442">
        <v>42</v>
      </c>
      <c r="I3442">
        <v>60</v>
      </c>
      <c r="J3442">
        <v>62</v>
      </c>
      <c r="K3442">
        <v>83</v>
      </c>
      <c r="L3442">
        <v>77</v>
      </c>
      <c r="M3442">
        <v>34</v>
      </c>
      <c r="N3442">
        <v>10</v>
      </c>
    </row>
    <row r="3443" spans="1:14" x14ac:dyDescent="0.25">
      <c r="A3443">
        <v>0.49791082575236056</v>
      </c>
      <c r="B3443" t="s">
        <v>3192</v>
      </c>
      <c r="C3443" t="s">
        <v>18</v>
      </c>
      <c r="D3443">
        <v>70</v>
      </c>
      <c r="E3443">
        <v>64</v>
      </c>
      <c r="F3443">
        <v>61</v>
      </c>
      <c r="G3443">
        <v>31</v>
      </c>
      <c r="H3443">
        <v>56</v>
      </c>
      <c r="I3443">
        <v>75</v>
      </c>
      <c r="J3443">
        <v>70</v>
      </c>
      <c r="K3443">
        <v>83</v>
      </c>
      <c r="L3443">
        <v>69</v>
      </c>
      <c r="M3443">
        <v>70</v>
      </c>
      <c r="N3443">
        <v>7</v>
      </c>
    </row>
    <row r="3444" spans="1:14" x14ac:dyDescent="0.25">
      <c r="A3444">
        <v>0.49799406388088385</v>
      </c>
      <c r="B3444" t="s">
        <v>4439</v>
      </c>
      <c r="C3444" t="s">
        <v>6905</v>
      </c>
      <c r="D3444">
        <v>67</v>
      </c>
      <c r="E3444">
        <v>67</v>
      </c>
      <c r="F3444">
        <v>70</v>
      </c>
      <c r="G3444">
        <v>44</v>
      </c>
      <c r="H3444">
        <v>65</v>
      </c>
      <c r="I3444">
        <v>79</v>
      </c>
      <c r="J3444">
        <v>75</v>
      </c>
      <c r="K3444">
        <v>67</v>
      </c>
      <c r="L3444">
        <v>43</v>
      </c>
      <c r="M3444">
        <v>64</v>
      </c>
      <c r="N3444">
        <v>15</v>
      </c>
    </row>
    <row r="3445" spans="1:14" x14ac:dyDescent="0.25">
      <c r="A3445">
        <v>0.49804465998126035</v>
      </c>
      <c r="B3445" t="s">
        <v>3178</v>
      </c>
      <c r="C3445" t="s">
        <v>6904</v>
      </c>
      <c r="D3445">
        <v>70</v>
      </c>
      <c r="E3445">
        <v>73</v>
      </c>
      <c r="F3445">
        <v>76</v>
      </c>
      <c r="G3445">
        <v>54</v>
      </c>
      <c r="H3445">
        <v>65</v>
      </c>
      <c r="I3445">
        <v>75</v>
      </c>
      <c r="J3445">
        <v>79</v>
      </c>
      <c r="K3445">
        <v>76</v>
      </c>
      <c r="L3445">
        <v>61</v>
      </c>
      <c r="M3445">
        <v>69</v>
      </c>
      <c r="N3445">
        <v>15</v>
      </c>
    </row>
    <row r="3446" spans="1:14" x14ac:dyDescent="0.25">
      <c r="A3446">
        <v>0.49804578339979599</v>
      </c>
      <c r="B3446" t="s">
        <v>310</v>
      </c>
      <c r="C3446" t="s">
        <v>6905</v>
      </c>
      <c r="D3446">
        <v>80</v>
      </c>
      <c r="E3446">
        <v>86</v>
      </c>
      <c r="F3446">
        <v>86</v>
      </c>
      <c r="G3446">
        <v>24</v>
      </c>
      <c r="H3446">
        <v>76</v>
      </c>
      <c r="I3446">
        <v>81</v>
      </c>
      <c r="J3446">
        <v>82</v>
      </c>
      <c r="K3446">
        <v>76</v>
      </c>
      <c r="L3446">
        <v>49</v>
      </c>
      <c r="M3446">
        <v>77</v>
      </c>
      <c r="N3446">
        <v>14</v>
      </c>
    </row>
    <row r="3447" spans="1:14" x14ac:dyDescent="0.25">
      <c r="A3447">
        <v>0.4981524813525734</v>
      </c>
      <c r="B3447" t="s">
        <v>339</v>
      </c>
      <c r="C3447" t="s">
        <v>6904</v>
      </c>
      <c r="D3447">
        <v>80</v>
      </c>
      <c r="E3447">
        <v>79</v>
      </c>
      <c r="F3447">
        <v>83</v>
      </c>
      <c r="G3447">
        <v>27</v>
      </c>
      <c r="H3447">
        <v>77</v>
      </c>
      <c r="I3447">
        <v>87</v>
      </c>
      <c r="J3447">
        <v>88</v>
      </c>
      <c r="K3447">
        <v>56</v>
      </c>
      <c r="L3447">
        <v>55</v>
      </c>
      <c r="M3447">
        <v>76</v>
      </c>
      <c r="N3447">
        <v>8</v>
      </c>
    </row>
    <row r="3448" spans="1:14" x14ac:dyDescent="0.25">
      <c r="A3448">
        <v>0.49821448481088937</v>
      </c>
      <c r="B3448" t="s">
        <v>6377</v>
      </c>
      <c r="C3448" t="s">
        <v>6904</v>
      </c>
      <c r="D3448">
        <v>61</v>
      </c>
      <c r="E3448">
        <v>52</v>
      </c>
      <c r="F3448">
        <v>41</v>
      </c>
      <c r="G3448">
        <v>63</v>
      </c>
      <c r="H3448">
        <v>30</v>
      </c>
      <c r="I3448">
        <v>63</v>
      </c>
      <c r="J3448">
        <v>63</v>
      </c>
      <c r="K3448">
        <v>74</v>
      </c>
      <c r="L3448">
        <v>60</v>
      </c>
      <c r="M3448">
        <v>24</v>
      </c>
      <c r="N3448">
        <v>7</v>
      </c>
    </row>
    <row r="3449" spans="1:14" x14ac:dyDescent="0.25">
      <c r="A3449">
        <v>0.49950491063834146</v>
      </c>
      <c r="B3449" t="s">
        <v>3746</v>
      </c>
      <c r="C3449" t="s">
        <v>6904</v>
      </c>
      <c r="D3449">
        <v>68</v>
      </c>
      <c r="E3449">
        <v>47</v>
      </c>
      <c r="F3449">
        <v>36</v>
      </c>
      <c r="G3449">
        <v>65</v>
      </c>
      <c r="H3449">
        <v>32</v>
      </c>
      <c r="I3449">
        <v>66</v>
      </c>
      <c r="J3449">
        <v>69</v>
      </c>
      <c r="K3449">
        <v>66</v>
      </c>
      <c r="L3449">
        <v>68</v>
      </c>
      <c r="M3449">
        <v>42</v>
      </c>
      <c r="N3449">
        <v>14</v>
      </c>
    </row>
    <row r="3450" spans="1:14" x14ac:dyDescent="0.25">
      <c r="A3450">
        <v>0.49957849151842326</v>
      </c>
      <c r="B3450" t="s">
        <v>2024</v>
      </c>
      <c r="C3450" t="s">
        <v>6904</v>
      </c>
      <c r="D3450">
        <v>72</v>
      </c>
      <c r="E3450">
        <v>55</v>
      </c>
      <c r="F3450">
        <v>45</v>
      </c>
      <c r="G3450">
        <v>74</v>
      </c>
      <c r="H3450">
        <v>62</v>
      </c>
      <c r="I3450">
        <v>41</v>
      </c>
      <c r="J3450">
        <v>61</v>
      </c>
      <c r="K3450">
        <v>90</v>
      </c>
      <c r="L3450">
        <v>77</v>
      </c>
      <c r="M3450">
        <v>35</v>
      </c>
      <c r="N3450">
        <v>10</v>
      </c>
    </row>
    <row r="3451" spans="1:14" x14ac:dyDescent="0.25">
      <c r="A3451">
        <v>0.4996169572565925</v>
      </c>
      <c r="B3451" t="s">
        <v>780</v>
      </c>
      <c r="C3451" t="s">
        <v>6904</v>
      </c>
      <c r="D3451">
        <v>77</v>
      </c>
      <c r="E3451">
        <v>78</v>
      </c>
      <c r="F3451">
        <v>79</v>
      </c>
      <c r="G3451">
        <v>60</v>
      </c>
      <c r="H3451">
        <v>78</v>
      </c>
      <c r="I3451">
        <v>77</v>
      </c>
      <c r="J3451">
        <v>77</v>
      </c>
      <c r="K3451">
        <v>69</v>
      </c>
      <c r="L3451">
        <v>77</v>
      </c>
      <c r="M3451">
        <v>73</v>
      </c>
      <c r="N3451">
        <v>15</v>
      </c>
    </row>
    <row r="3452" spans="1:14" x14ac:dyDescent="0.25">
      <c r="A3452">
        <v>0.49967150403317762</v>
      </c>
      <c r="B3452" t="s">
        <v>4365</v>
      </c>
      <c r="C3452" t="s">
        <v>6904</v>
      </c>
      <c r="D3452">
        <v>67</v>
      </c>
      <c r="E3452">
        <v>61</v>
      </c>
      <c r="F3452">
        <v>51</v>
      </c>
      <c r="G3452">
        <v>63</v>
      </c>
      <c r="H3452">
        <v>27</v>
      </c>
      <c r="I3452">
        <v>67</v>
      </c>
      <c r="J3452">
        <v>73</v>
      </c>
      <c r="K3452">
        <v>74</v>
      </c>
      <c r="L3452">
        <v>61</v>
      </c>
      <c r="M3452">
        <v>27</v>
      </c>
      <c r="N3452">
        <v>6</v>
      </c>
    </row>
    <row r="3453" spans="1:14" x14ac:dyDescent="0.25">
      <c r="A3453">
        <v>0.49991732861604132</v>
      </c>
      <c r="B3453" t="s">
        <v>3576</v>
      </c>
      <c r="C3453" t="s">
        <v>6904</v>
      </c>
      <c r="D3453">
        <v>69</v>
      </c>
      <c r="E3453">
        <v>64</v>
      </c>
      <c r="F3453">
        <v>56</v>
      </c>
      <c r="G3453">
        <v>66</v>
      </c>
      <c r="H3453">
        <v>43</v>
      </c>
      <c r="I3453">
        <v>75</v>
      </c>
      <c r="J3453">
        <v>80</v>
      </c>
      <c r="K3453">
        <v>75</v>
      </c>
      <c r="L3453">
        <v>53</v>
      </c>
      <c r="M3453">
        <v>48</v>
      </c>
      <c r="N3453">
        <v>14</v>
      </c>
    </row>
    <row r="3454" spans="1:14" x14ac:dyDescent="0.25">
      <c r="A3454">
        <v>0.50001118697603464</v>
      </c>
      <c r="B3454" t="s">
        <v>4634</v>
      </c>
      <c r="C3454" t="s">
        <v>18</v>
      </c>
      <c r="D3454">
        <v>67</v>
      </c>
      <c r="E3454">
        <v>67</v>
      </c>
      <c r="F3454">
        <v>59</v>
      </c>
      <c r="G3454">
        <v>63</v>
      </c>
      <c r="H3454">
        <v>67</v>
      </c>
      <c r="I3454">
        <v>56</v>
      </c>
      <c r="J3454">
        <v>61</v>
      </c>
      <c r="K3454">
        <v>79</v>
      </c>
      <c r="L3454">
        <v>68</v>
      </c>
      <c r="M3454">
        <v>41</v>
      </c>
      <c r="N3454">
        <v>16</v>
      </c>
    </row>
    <row r="3455" spans="1:14" x14ac:dyDescent="0.25">
      <c r="A3455">
        <v>0.50004716855490761</v>
      </c>
      <c r="B3455" t="s">
        <v>223</v>
      </c>
      <c r="C3455" t="s">
        <v>6904</v>
      </c>
      <c r="D3455">
        <v>82</v>
      </c>
      <c r="E3455">
        <v>74</v>
      </c>
      <c r="F3455">
        <v>62</v>
      </c>
      <c r="G3455">
        <v>85</v>
      </c>
      <c r="H3455">
        <v>63</v>
      </c>
      <c r="I3455">
        <v>67</v>
      </c>
      <c r="J3455">
        <v>72</v>
      </c>
      <c r="K3455">
        <v>79</v>
      </c>
      <c r="L3455">
        <v>80</v>
      </c>
      <c r="M3455">
        <v>64</v>
      </c>
      <c r="N3455">
        <v>11</v>
      </c>
    </row>
    <row r="3456" spans="1:14" x14ac:dyDescent="0.25">
      <c r="A3456">
        <v>0.50010262920311388</v>
      </c>
      <c r="B3456" t="s">
        <v>3206</v>
      </c>
      <c r="C3456" t="s">
        <v>6906</v>
      </c>
      <c r="D3456">
        <v>70</v>
      </c>
      <c r="E3456">
        <v>64</v>
      </c>
      <c r="F3456">
        <v>62</v>
      </c>
      <c r="G3456">
        <v>68</v>
      </c>
      <c r="H3456">
        <v>52</v>
      </c>
      <c r="I3456">
        <v>76</v>
      </c>
      <c r="J3456">
        <v>76</v>
      </c>
      <c r="K3456">
        <v>68</v>
      </c>
      <c r="L3456">
        <v>54</v>
      </c>
      <c r="M3456">
        <v>35</v>
      </c>
      <c r="N3456">
        <v>16</v>
      </c>
    </row>
    <row r="3457" spans="1:14" x14ac:dyDescent="0.25">
      <c r="A3457">
        <v>0.50022763993845598</v>
      </c>
      <c r="B3457" t="s">
        <v>2929</v>
      </c>
      <c r="C3457" t="s">
        <v>6904</v>
      </c>
      <c r="D3457">
        <v>70</v>
      </c>
      <c r="E3457">
        <v>65</v>
      </c>
      <c r="F3457">
        <v>65</v>
      </c>
      <c r="G3457">
        <v>59</v>
      </c>
      <c r="H3457">
        <v>65</v>
      </c>
      <c r="I3457">
        <v>68</v>
      </c>
      <c r="J3457">
        <v>62</v>
      </c>
      <c r="K3457">
        <v>67</v>
      </c>
      <c r="L3457">
        <v>65</v>
      </c>
      <c r="M3457">
        <v>30</v>
      </c>
      <c r="N3457">
        <v>9</v>
      </c>
    </row>
    <row r="3458" spans="1:14" x14ac:dyDescent="0.25">
      <c r="A3458">
        <v>0.50022988410142233</v>
      </c>
      <c r="B3458" t="s">
        <v>3051</v>
      </c>
      <c r="C3458" t="s">
        <v>6904</v>
      </c>
      <c r="D3458">
        <v>70</v>
      </c>
      <c r="E3458">
        <v>70</v>
      </c>
      <c r="F3458">
        <v>72</v>
      </c>
      <c r="G3458">
        <v>32</v>
      </c>
      <c r="H3458">
        <v>63</v>
      </c>
      <c r="I3458">
        <v>87</v>
      </c>
      <c r="J3458">
        <v>90</v>
      </c>
      <c r="K3458">
        <v>38</v>
      </c>
      <c r="L3458">
        <v>55</v>
      </c>
      <c r="M3458">
        <v>62</v>
      </c>
      <c r="N3458">
        <v>9</v>
      </c>
    </row>
    <row r="3459" spans="1:14" x14ac:dyDescent="0.25">
      <c r="A3459">
        <v>0.50043389562577567</v>
      </c>
      <c r="B3459" t="s">
        <v>5164</v>
      </c>
      <c r="C3459" t="s">
        <v>6904</v>
      </c>
      <c r="D3459">
        <v>65</v>
      </c>
      <c r="E3459">
        <v>46</v>
      </c>
      <c r="F3459">
        <v>38</v>
      </c>
      <c r="G3459">
        <v>65</v>
      </c>
      <c r="H3459">
        <v>34</v>
      </c>
      <c r="I3459">
        <v>64</v>
      </c>
      <c r="J3459">
        <v>69</v>
      </c>
      <c r="K3459">
        <v>73</v>
      </c>
      <c r="L3459">
        <v>63</v>
      </c>
      <c r="M3459">
        <v>22</v>
      </c>
      <c r="N3459">
        <v>12</v>
      </c>
    </row>
    <row r="3460" spans="1:14" x14ac:dyDescent="0.25">
      <c r="A3460">
        <v>0.50073081019153953</v>
      </c>
      <c r="B3460" t="s">
        <v>6364</v>
      </c>
      <c r="C3460" t="s">
        <v>6904</v>
      </c>
      <c r="D3460">
        <v>61</v>
      </c>
      <c r="E3460">
        <v>60</v>
      </c>
      <c r="F3460">
        <v>66</v>
      </c>
      <c r="G3460">
        <v>31</v>
      </c>
      <c r="H3460">
        <v>59</v>
      </c>
      <c r="I3460">
        <v>82</v>
      </c>
      <c r="J3460">
        <v>80</v>
      </c>
      <c r="K3460">
        <v>35</v>
      </c>
      <c r="L3460">
        <v>32</v>
      </c>
      <c r="M3460">
        <v>44</v>
      </c>
      <c r="N3460">
        <v>10</v>
      </c>
    </row>
    <row r="3461" spans="1:14" x14ac:dyDescent="0.25">
      <c r="A3461">
        <v>0.50123211307387894</v>
      </c>
      <c r="B3461" t="s">
        <v>1869</v>
      </c>
      <c r="C3461" t="s">
        <v>6905</v>
      </c>
      <c r="D3461">
        <v>73</v>
      </c>
      <c r="E3461">
        <v>67</v>
      </c>
      <c r="F3461">
        <v>58</v>
      </c>
      <c r="G3461">
        <v>70</v>
      </c>
      <c r="H3461">
        <v>70</v>
      </c>
      <c r="I3461">
        <v>54</v>
      </c>
      <c r="J3461">
        <v>53</v>
      </c>
      <c r="K3461">
        <v>77</v>
      </c>
      <c r="L3461">
        <v>61</v>
      </c>
      <c r="M3461">
        <v>36</v>
      </c>
      <c r="N3461">
        <v>9</v>
      </c>
    </row>
    <row r="3462" spans="1:14" x14ac:dyDescent="0.25">
      <c r="A3462">
        <v>0.50138493212077473</v>
      </c>
      <c r="B3462" t="s">
        <v>2431</v>
      </c>
      <c r="C3462" t="s">
        <v>6904</v>
      </c>
      <c r="D3462">
        <v>71</v>
      </c>
      <c r="E3462">
        <v>78</v>
      </c>
      <c r="F3462">
        <v>76</v>
      </c>
      <c r="G3462">
        <v>40</v>
      </c>
      <c r="H3462">
        <v>70</v>
      </c>
      <c r="I3462">
        <v>69</v>
      </c>
      <c r="J3462">
        <v>69</v>
      </c>
      <c r="K3462">
        <v>67</v>
      </c>
      <c r="L3462">
        <v>46</v>
      </c>
      <c r="M3462">
        <v>50</v>
      </c>
      <c r="N3462">
        <v>10</v>
      </c>
    </row>
    <row r="3463" spans="1:14" x14ac:dyDescent="0.25">
      <c r="A3463">
        <v>0.50150840263534935</v>
      </c>
      <c r="B3463" t="s">
        <v>1844</v>
      </c>
      <c r="C3463" t="s">
        <v>6904</v>
      </c>
      <c r="D3463">
        <v>74</v>
      </c>
      <c r="E3463">
        <v>70</v>
      </c>
      <c r="F3463">
        <v>70</v>
      </c>
      <c r="G3463">
        <v>67</v>
      </c>
      <c r="H3463">
        <v>69</v>
      </c>
      <c r="I3463">
        <v>82</v>
      </c>
      <c r="J3463">
        <v>83</v>
      </c>
      <c r="K3463">
        <v>50</v>
      </c>
      <c r="L3463">
        <v>46</v>
      </c>
      <c r="M3463">
        <v>63</v>
      </c>
      <c r="N3463">
        <v>16</v>
      </c>
    </row>
    <row r="3464" spans="1:14" x14ac:dyDescent="0.25">
      <c r="A3464">
        <v>0.50172978434091264</v>
      </c>
      <c r="B3464" t="s">
        <v>2362</v>
      </c>
      <c r="C3464" t="s">
        <v>6904</v>
      </c>
      <c r="D3464">
        <v>72</v>
      </c>
      <c r="E3464">
        <v>70</v>
      </c>
      <c r="F3464">
        <v>57</v>
      </c>
      <c r="G3464">
        <v>22</v>
      </c>
      <c r="H3464">
        <v>56</v>
      </c>
      <c r="I3464">
        <v>63</v>
      </c>
      <c r="J3464">
        <v>53</v>
      </c>
      <c r="K3464">
        <v>85</v>
      </c>
      <c r="L3464">
        <v>76</v>
      </c>
      <c r="M3464">
        <v>76</v>
      </c>
      <c r="N3464">
        <v>15</v>
      </c>
    </row>
    <row r="3465" spans="1:14" x14ac:dyDescent="0.25">
      <c r="A3465">
        <v>0.50174944092873619</v>
      </c>
      <c r="B3465" t="s">
        <v>1016</v>
      </c>
      <c r="C3465" t="s">
        <v>6904</v>
      </c>
      <c r="D3465">
        <v>76</v>
      </c>
      <c r="E3465">
        <v>71</v>
      </c>
      <c r="F3465">
        <v>68</v>
      </c>
      <c r="G3465">
        <v>73</v>
      </c>
      <c r="H3465">
        <v>63</v>
      </c>
      <c r="I3465">
        <v>87</v>
      </c>
      <c r="J3465">
        <v>85</v>
      </c>
      <c r="K3465">
        <v>67</v>
      </c>
      <c r="L3465">
        <v>68</v>
      </c>
      <c r="M3465">
        <v>59</v>
      </c>
      <c r="N3465">
        <v>12</v>
      </c>
    </row>
    <row r="3466" spans="1:14" x14ac:dyDescent="0.25">
      <c r="A3466">
        <v>0.50221003361414607</v>
      </c>
      <c r="B3466" t="s">
        <v>341</v>
      </c>
      <c r="C3466" t="s">
        <v>6904</v>
      </c>
      <c r="D3466">
        <v>80</v>
      </c>
      <c r="E3466">
        <v>82</v>
      </c>
      <c r="F3466">
        <v>81</v>
      </c>
      <c r="G3466">
        <v>54</v>
      </c>
      <c r="H3466">
        <v>83</v>
      </c>
      <c r="I3466">
        <v>76</v>
      </c>
      <c r="J3466">
        <v>75</v>
      </c>
      <c r="K3466">
        <v>62</v>
      </c>
      <c r="L3466">
        <v>50</v>
      </c>
      <c r="M3466">
        <v>72</v>
      </c>
      <c r="N3466">
        <v>15</v>
      </c>
    </row>
    <row r="3467" spans="1:14" x14ac:dyDescent="0.25">
      <c r="A3467">
        <v>0.50233843846687354</v>
      </c>
      <c r="B3467" t="s">
        <v>1031</v>
      </c>
      <c r="C3467" t="s">
        <v>6904</v>
      </c>
      <c r="D3467">
        <v>76</v>
      </c>
      <c r="E3467">
        <v>25</v>
      </c>
      <c r="F3467">
        <v>24</v>
      </c>
      <c r="G3467">
        <v>14</v>
      </c>
      <c r="H3467">
        <v>69</v>
      </c>
      <c r="I3467">
        <v>59</v>
      </c>
      <c r="J3467">
        <v>60</v>
      </c>
      <c r="K3467">
        <v>68</v>
      </c>
      <c r="L3467">
        <v>12</v>
      </c>
      <c r="M3467">
        <v>14</v>
      </c>
      <c r="N3467">
        <v>75</v>
      </c>
    </row>
    <row r="3468" spans="1:14" x14ac:dyDescent="0.25">
      <c r="A3468">
        <v>0.50254403254185365</v>
      </c>
      <c r="B3468" t="s">
        <v>3187</v>
      </c>
      <c r="C3468" t="s">
        <v>6905</v>
      </c>
      <c r="D3468">
        <v>70</v>
      </c>
      <c r="E3468">
        <v>68</v>
      </c>
      <c r="F3468">
        <v>66</v>
      </c>
      <c r="G3468">
        <v>32</v>
      </c>
      <c r="H3468">
        <v>62</v>
      </c>
      <c r="I3468">
        <v>53</v>
      </c>
      <c r="J3468">
        <v>55</v>
      </c>
      <c r="K3468">
        <v>75</v>
      </c>
      <c r="L3468">
        <v>74</v>
      </c>
      <c r="M3468">
        <v>69</v>
      </c>
      <c r="N3468">
        <v>13</v>
      </c>
    </row>
    <row r="3469" spans="1:14" x14ac:dyDescent="0.25">
      <c r="A3469">
        <v>0.50288761191324272</v>
      </c>
      <c r="B3469" t="s">
        <v>3204</v>
      </c>
      <c r="C3469" t="s">
        <v>6906</v>
      </c>
      <c r="D3469">
        <v>70</v>
      </c>
      <c r="E3469">
        <v>18</v>
      </c>
      <c r="F3469">
        <v>12</v>
      </c>
      <c r="G3469">
        <v>9</v>
      </c>
      <c r="H3469">
        <v>31</v>
      </c>
      <c r="I3469">
        <v>54</v>
      </c>
      <c r="J3469">
        <v>59</v>
      </c>
      <c r="K3469">
        <v>65</v>
      </c>
      <c r="L3469">
        <v>12</v>
      </c>
      <c r="M3469">
        <v>10</v>
      </c>
      <c r="N3469">
        <v>71</v>
      </c>
    </row>
    <row r="3470" spans="1:14" x14ac:dyDescent="0.25">
      <c r="A3470">
        <v>0.50289842693270637</v>
      </c>
      <c r="B3470" t="s">
        <v>1778</v>
      </c>
      <c r="C3470" t="s">
        <v>6904</v>
      </c>
      <c r="D3470">
        <v>73</v>
      </c>
      <c r="E3470">
        <v>66</v>
      </c>
      <c r="F3470">
        <v>63</v>
      </c>
      <c r="G3470">
        <v>15</v>
      </c>
      <c r="H3470">
        <v>61</v>
      </c>
      <c r="I3470">
        <v>68</v>
      </c>
      <c r="J3470">
        <v>78</v>
      </c>
      <c r="K3470">
        <v>83</v>
      </c>
      <c r="L3470">
        <v>81</v>
      </c>
      <c r="M3470">
        <v>74</v>
      </c>
      <c r="N3470">
        <v>13</v>
      </c>
    </row>
    <row r="3471" spans="1:14" x14ac:dyDescent="0.25">
      <c r="A3471">
        <v>0.50306127349626473</v>
      </c>
      <c r="B3471" t="s">
        <v>5140</v>
      </c>
      <c r="C3471" t="s">
        <v>6906</v>
      </c>
      <c r="D3471">
        <v>65</v>
      </c>
      <c r="E3471">
        <v>62</v>
      </c>
      <c r="F3471">
        <v>61</v>
      </c>
      <c r="G3471">
        <v>16</v>
      </c>
      <c r="H3471">
        <v>44</v>
      </c>
      <c r="I3471">
        <v>71</v>
      </c>
      <c r="J3471">
        <v>79</v>
      </c>
      <c r="K3471">
        <v>80</v>
      </c>
      <c r="L3471">
        <v>59</v>
      </c>
      <c r="M3471">
        <v>67</v>
      </c>
      <c r="N3471">
        <v>11</v>
      </c>
    </row>
    <row r="3472" spans="1:14" x14ac:dyDescent="0.25">
      <c r="A3472">
        <v>0.50318775372413971</v>
      </c>
      <c r="B3472" t="s">
        <v>3744</v>
      </c>
      <c r="C3472" t="s">
        <v>6904</v>
      </c>
      <c r="D3472">
        <v>64</v>
      </c>
      <c r="E3472">
        <v>63</v>
      </c>
      <c r="F3472">
        <v>59</v>
      </c>
      <c r="G3472">
        <v>60</v>
      </c>
      <c r="H3472">
        <v>54</v>
      </c>
      <c r="I3472">
        <v>65</v>
      </c>
      <c r="J3472">
        <v>69</v>
      </c>
      <c r="K3472">
        <v>58</v>
      </c>
      <c r="L3472">
        <v>45</v>
      </c>
      <c r="M3472">
        <v>41</v>
      </c>
      <c r="N3472">
        <v>13</v>
      </c>
    </row>
    <row r="3473" spans="1:14" x14ac:dyDescent="0.25">
      <c r="A3473">
        <v>0.50320323990306015</v>
      </c>
      <c r="B3473" t="s">
        <v>2603</v>
      </c>
      <c r="C3473" t="s">
        <v>6905</v>
      </c>
      <c r="D3473">
        <v>72</v>
      </c>
      <c r="E3473">
        <v>54</v>
      </c>
      <c r="F3473">
        <v>43</v>
      </c>
      <c r="G3473">
        <v>70</v>
      </c>
      <c r="H3473">
        <v>37</v>
      </c>
      <c r="I3473">
        <v>48</v>
      </c>
      <c r="J3473">
        <v>48</v>
      </c>
      <c r="K3473">
        <v>88</v>
      </c>
      <c r="L3473">
        <v>78</v>
      </c>
      <c r="M3473">
        <v>32</v>
      </c>
      <c r="N3473">
        <v>10</v>
      </c>
    </row>
    <row r="3474" spans="1:14" x14ac:dyDescent="0.25">
      <c r="A3474">
        <v>0.50322561991480008</v>
      </c>
      <c r="B3474" t="s">
        <v>2941</v>
      </c>
      <c r="C3474" t="s">
        <v>6905</v>
      </c>
      <c r="D3474">
        <v>70</v>
      </c>
      <c r="E3474">
        <v>69</v>
      </c>
      <c r="F3474">
        <v>74</v>
      </c>
      <c r="G3474">
        <v>35</v>
      </c>
      <c r="H3474">
        <v>67</v>
      </c>
      <c r="I3474">
        <v>77</v>
      </c>
      <c r="J3474">
        <v>75</v>
      </c>
      <c r="K3474">
        <v>59</v>
      </c>
      <c r="L3474">
        <v>55</v>
      </c>
      <c r="M3474">
        <v>73</v>
      </c>
      <c r="N3474">
        <v>14</v>
      </c>
    </row>
    <row r="3475" spans="1:14" x14ac:dyDescent="0.25">
      <c r="A3475">
        <v>0.50323705020285381</v>
      </c>
      <c r="B3475" t="s">
        <v>4376</v>
      </c>
      <c r="C3475" t="s">
        <v>6905</v>
      </c>
      <c r="D3475">
        <v>67</v>
      </c>
      <c r="E3475">
        <v>67</v>
      </c>
      <c r="F3475">
        <v>69</v>
      </c>
      <c r="G3475">
        <v>46</v>
      </c>
      <c r="H3475">
        <v>59</v>
      </c>
      <c r="I3475">
        <v>74</v>
      </c>
      <c r="J3475">
        <v>76</v>
      </c>
      <c r="K3475">
        <v>57</v>
      </c>
      <c r="L3475">
        <v>43</v>
      </c>
      <c r="M3475">
        <v>59</v>
      </c>
      <c r="N3475">
        <v>9</v>
      </c>
    </row>
    <row r="3476" spans="1:14" x14ac:dyDescent="0.25">
      <c r="A3476">
        <v>0.50375824143332437</v>
      </c>
      <c r="B3476" t="s">
        <v>5714</v>
      </c>
      <c r="C3476" t="s">
        <v>6904</v>
      </c>
      <c r="D3476">
        <v>64</v>
      </c>
      <c r="E3476">
        <v>61</v>
      </c>
      <c r="F3476">
        <v>64</v>
      </c>
      <c r="G3476">
        <v>41</v>
      </c>
      <c r="H3476">
        <v>62</v>
      </c>
      <c r="I3476">
        <v>90</v>
      </c>
      <c r="J3476">
        <v>91</v>
      </c>
      <c r="K3476">
        <v>59</v>
      </c>
      <c r="L3476">
        <v>60</v>
      </c>
      <c r="M3476">
        <v>42</v>
      </c>
      <c r="N3476">
        <v>16</v>
      </c>
    </row>
    <row r="3477" spans="1:14" x14ac:dyDescent="0.25">
      <c r="A3477">
        <v>0.50392065968685329</v>
      </c>
      <c r="B3477" t="s">
        <v>3312</v>
      </c>
      <c r="C3477" t="s">
        <v>6906</v>
      </c>
      <c r="D3477">
        <v>69</v>
      </c>
      <c r="E3477">
        <v>69</v>
      </c>
      <c r="F3477">
        <v>61</v>
      </c>
      <c r="G3477">
        <v>64</v>
      </c>
      <c r="H3477">
        <v>55</v>
      </c>
      <c r="I3477">
        <v>78</v>
      </c>
      <c r="J3477">
        <v>76</v>
      </c>
      <c r="K3477">
        <v>64</v>
      </c>
      <c r="L3477">
        <v>54</v>
      </c>
      <c r="M3477">
        <v>38</v>
      </c>
      <c r="N3477">
        <v>6</v>
      </c>
    </row>
    <row r="3478" spans="1:14" x14ac:dyDescent="0.25">
      <c r="A3478">
        <v>0.50414495364296197</v>
      </c>
      <c r="B3478" t="s">
        <v>1997</v>
      </c>
      <c r="C3478" t="s">
        <v>6905</v>
      </c>
      <c r="D3478">
        <v>73</v>
      </c>
      <c r="E3478">
        <v>76</v>
      </c>
      <c r="F3478">
        <v>73</v>
      </c>
      <c r="G3478">
        <v>46</v>
      </c>
      <c r="H3478">
        <v>73</v>
      </c>
      <c r="I3478">
        <v>67</v>
      </c>
      <c r="J3478">
        <v>69</v>
      </c>
      <c r="K3478">
        <v>74</v>
      </c>
      <c r="L3478">
        <v>54</v>
      </c>
      <c r="M3478">
        <v>68</v>
      </c>
      <c r="N3478">
        <v>8</v>
      </c>
    </row>
    <row r="3479" spans="1:14" x14ac:dyDescent="0.25">
      <c r="A3479">
        <v>0.50426041744825145</v>
      </c>
      <c r="B3479" t="s">
        <v>105</v>
      </c>
      <c r="C3479" t="s">
        <v>6906</v>
      </c>
      <c r="D3479">
        <v>78</v>
      </c>
      <c r="E3479">
        <v>64</v>
      </c>
      <c r="F3479">
        <v>34</v>
      </c>
      <c r="G3479">
        <v>80</v>
      </c>
      <c r="H3479">
        <v>35</v>
      </c>
      <c r="I3479">
        <v>34</v>
      </c>
      <c r="J3479">
        <v>51</v>
      </c>
      <c r="K3479">
        <v>92</v>
      </c>
      <c r="L3479">
        <v>75</v>
      </c>
      <c r="M3479">
        <v>23</v>
      </c>
      <c r="N3479">
        <v>13</v>
      </c>
    </row>
    <row r="3480" spans="1:14" x14ac:dyDescent="0.25">
      <c r="A3480">
        <v>0.5042813680848679</v>
      </c>
      <c r="B3480" t="s">
        <v>1773</v>
      </c>
      <c r="C3480" t="s">
        <v>6905</v>
      </c>
      <c r="D3480">
        <v>69</v>
      </c>
      <c r="E3480">
        <v>20</v>
      </c>
      <c r="F3480">
        <v>16</v>
      </c>
      <c r="G3480">
        <v>12</v>
      </c>
      <c r="H3480">
        <v>40</v>
      </c>
      <c r="I3480">
        <v>27</v>
      </c>
      <c r="J3480">
        <v>33</v>
      </c>
      <c r="K3480">
        <v>85</v>
      </c>
      <c r="L3480">
        <v>17</v>
      </c>
      <c r="M3480">
        <v>15</v>
      </c>
      <c r="N3480">
        <v>69</v>
      </c>
    </row>
    <row r="3481" spans="1:14" x14ac:dyDescent="0.25">
      <c r="A3481">
        <v>0.50435171511828247</v>
      </c>
      <c r="B3481" t="s">
        <v>913</v>
      </c>
      <c r="C3481" t="s">
        <v>6904</v>
      </c>
      <c r="D3481">
        <v>76</v>
      </c>
      <c r="E3481">
        <v>21</v>
      </c>
      <c r="F3481">
        <v>11</v>
      </c>
      <c r="G3481">
        <v>14</v>
      </c>
      <c r="H3481">
        <v>16</v>
      </c>
      <c r="I3481">
        <v>41</v>
      </c>
      <c r="J3481">
        <v>45</v>
      </c>
      <c r="K3481">
        <v>68</v>
      </c>
      <c r="L3481">
        <v>14</v>
      </c>
      <c r="M3481">
        <v>17</v>
      </c>
      <c r="N3481">
        <v>74</v>
      </c>
    </row>
    <row r="3482" spans="1:14" x14ac:dyDescent="0.25">
      <c r="A3482">
        <v>0.50443551672747733</v>
      </c>
      <c r="B3482" t="s">
        <v>3690</v>
      </c>
      <c r="C3482" t="s">
        <v>6906</v>
      </c>
      <c r="D3482">
        <v>69</v>
      </c>
      <c r="E3482">
        <v>70</v>
      </c>
      <c r="F3482">
        <v>67</v>
      </c>
      <c r="G3482">
        <v>54</v>
      </c>
      <c r="H3482">
        <v>69</v>
      </c>
      <c r="I3482">
        <v>59</v>
      </c>
      <c r="J3482">
        <v>62</v>
      </c>
      <c r="K3482">
        <v>63</v>
      </c>
      <c r="L3482">
        <v>34</v>
      </c>
      <c r="M3482">
        <v>64</v>
      </c>
      <c r="N3482">
        <v>12</v>
      </c>
    </row>
    <row r="3483" spans="1:14" x14ac:dyDescent="0.25">
      <c r="A3483">
        <v>0.50481932252821271</v>
      </c>
      <c r="B3483" t="s">
        <v>3082</v>
      </c>
      <c r="C3483" t="s">
        <v>18</v>
      </c>
      <c r="D3483">
        <v>70</v>
      </c>
      <c r="E3483">
        <v>57</v>
      </c>
      <c r="F3483">
        <v>38</v>
      </c>
      <c r="G3483">
        <v>71</v>
      </c>
      <c r="H3483">
        <v>45</v>
      </c>
      <c r="I3483">
        <v>59</v>
      </c>
      <c r="J3483">
        <v>61</v>
      </c>
      <c r="K3483">
        <v>75</v>
      </c>
      <c r="L3483">
        <v>65</v>
      </c>
      <c r="M3483">
        <v>27</v>
      </c>
      <c r="N3483">
        <v>9</v>
      </c>
    </row>
    <row r="3484" spans="1:14" x14ac:dyDescent="0.25">
      <c r="A3484">
        <v>0.50499278919962198</v>
      </c>
      <c r="B3484" t="s">
        <v>1495</v>
      </c>
      <c r="C3484" t="s">
        <v>6904</v>
      </c>
      <c r="D3484">
        <v>74</v>
      </c>
      <c r="E3484">
        <v>72</v>
      </c>
      <c r="F3484">
        <v>76</v>
      </c>
      <c r="G3484">
        <v>54</v>
      </c>
      <c r="H3484">
        <v>75</v>
      </c>
      <c r="I3484">
        <v>84</v>
      </c>
      <c r="J3484">
        <v>67</v>
      </c>
      <c r="K3484">
        <v>27</v>
      </c>
      <c r="L3484">
        <v>57</v>
      </c>
      <c r="M3484">
        <v>70</v>
      </c>
      <c r="N3484">
        <v>7</v>
      </c>
    </row>
    <row r="3485" spans="1:14" x14ac:dyDescent="0.25">
      <c r="A3485">
        <v>0.50512027578168084</v>
      </c>
      <c r="B3485" t="s">
        <v>6579</v>
      </c>
      <c r="C3485" t="s">
        <v>6904</v>
      </c>
      <c r="D3485">
        <v>60</v>
      </c>
      <c r="E3485">
        <v>61</v>
      </c>
      <c r="F3485">
        <v>58</v>
      </c>
      <c r="G3485">
        <v>57</v>
      </c>
      <c r="H3485">
        <v>37</v>
      </c>
      <c r="I3485">
        <v>69</v>
      </c>
      <c r="J3485">
        <v>67</v>
      </c>
      <c r="K3485">
        <v>52</v>
      </c>
      <c r="L3485">
        <v>43</v>
      </c>
      <c r="M3485">
        <v>21</v>
      </c>
      <c r="N3485">
        <v>15</v>
      </c>
    </row>
    <row r="3486" spans="1:14" x14ac:dyDescent="0.25">
      <c r="A3486">
        <v>0.50530502473310035</v>
      </c>
      <c r="B3486" t="s">
        <v>6201</v>
      </c>
      <c r="C3486" t="s">
        <v>18</v>
      </c>
      <c r="D3486">
        <v>62</v>
      </c>
      <c r="E3486">
        <v>62</v>
      </c>
      <c r="F3486">
        <v>63</v>
      </c>
      <c r="G3486">
        <v>62</v>
      </c>
      <c r="H3486">
        <v>57</v>
      </c>
      <c r="I3486">
        <v>69</v>
      </c>
      <c r="J3486">
        <v>73</v>
      </c>
      <c r="K3486">
        <v>70</v>
      </c>
      <c r="L3486">
        <v>56</v>
      </c>
      <c r="M3486">
        <v>50</v>
      </c>
      <c r="N3486">
        <v>7</v>
      </c>
    </row>
    <row r="3487" spans="1:14" x14ac:dyDescent="0.25">
      <c r="A3487">
        <v>0.50557046195390942</v>
      </c>
      <c r="B3487" t="s">
        <v>4813</v>
      </c>
      <c r="C3487" t="s">
        <v>6904</v>
      </c>
      <c r="D3487">
        <v>66</v>
      </c>
      <c r="E3487">
        <v>56</v>
      </c>
      <c r="F3487">
        <v>44</v>
      </c>
      <c r="G3487">
        <v>64</v>
      </c>
      <c r="H3487">
        <v>37</v>
      </c>
      <c r="I3487">
        <v>62</v>
      </c>
      <c r="J3487">
        <v>55</v>
      </c>
      <c r="K3487">
        <v>78</v>
      </c>
      <c r="L3487">
        <v>63</v>
      </c>
      <c r="M3487">
        <v>52</v>
      </c>
      <c r="N3487">
        <v>11</v>
      </c>
    </row>
    <row r="3488" spans="1:14" x14ac:dyDescent="0.25">
      <c r="A3488">
        <v>0.50563962571556198</v>
      </c>
      <c r="B3488" t="s">
        <v>1433</v>
      </c>
      <c r="C3488" t="s">
        <v>6904</v>
      </c>
      <c r="D3488">
        <v>74</v>
      </c>
      <c r="E3488">
        <v>74</v>
      </c>
      <c r="F3488">
        <v>76</v>
      </c>
      <c r="G3488">
        <v>22</v>
      </c>
      <c r="H3488">
        <v>61</v>
      </c>
      <c r="I3488">
        <v>89</v>
      </c>
      <c r="J3488">
        <v>87</v>
      </c>
      <c r="K3488">
        <v>75</v>
      </c>
      <c r="L3488">
        <v>72</v>
      </c>
      <c r="M3488">
        <v>67</v>
      </c>
      <c r="N3488">
        <v>14</v>
      </c>
    </row>
    <row r="3489" spans="1:14" x14ac:dyDescent="0.25">
      <c r="A3489">
        <v>0.50567829966335831</v>
      </c>
      <c r="B3489" t="s">
        <v>48</v>
      </c>
      <c r="C3489" t="s">
        <v>6906</v>
      </c>
      <c r="D3489">
        <v>87</v>
      </c>
      <c r="E3489">
        <v>82</v>
      </c>
      <c r="F3489">
        <v>82</v>
      </c>
      <c r="G3489">
        <v>28</v>
      </c>
      <c r="H3489">
        <v>77</v>
      </c>
      <c r="I3489">
        <v>95</v>
      </c>
      <c r="J3489">
        <v>96</v>
      </c>
      <c r="K3489">
        <v>77</v>
      </c>
      <c r="L3489">
        <v>79</v>
      </c>
      <c r="M3489">
        <v>88</v>
      </c>
      <c r="N3489">
        <v>9</v>
      </c>
    </row>
    <row r="3490" spans="1:14" x14ac:dyDescent="0.25">
      <c r="A3490">
        <v>0.50588470751418757</v>
      </c>
      <c r="B3490" t="s">
        <v>1544</v>
      </c>
      <c r="C3490" t="s">
        <v>18</v>
      </c>
      <c r="D3490">
        <v>74</v>
      </c>
      <c r="E3490">
        <v>80</v>
      </c>
      <c r="F3490">
        <v>73</v>
      </c>
      <c r="G3490">
        <v>60</v>
      </c>
      <c r="H3490">
        <v>73</v>
      </c>
      <c r="I3490">
        <v>73</v>
      </c>
      <c r="J3490">
        <v>77</v>
      </c>
      <c r="K3490">
        <v>54</v>
      </c>
      <c r="L3490">
        <v>49</v>
      </c>
      <c r="M3490">
        <v>62</v>
      </c>
      <c r="N3490">
        <v>14</v>
      </c>
    </row>
    <row r="3491" spans="1:14" x14ac:dyDescent="0.25">
      <c r="A3491">
        <v>0.50597577462134025</v>
      </c>
      <c r="B3491" t="s">
        <v>5689</v>
      </c>
      <c r="C3491" t="s">
        <v>6905</v>
      </c>
      <c r="D3491">
        <v>64</v>
      </c>
      <c r="E3491">
        <v>56</v>
      </c>
      <c r="F3491">
        <v>24</v>
      </c>
      <c r="G3491">
        <v>56</v>
      </c>
      <c r="H3491">
        <v>45</v>
      </c>
      <c r="I3491">
        <v>34</v>
      </c>
      <c r="J3491">
        <v>54</v>
      </c>
      <c r="K3491">
        <v>80</v>
      </c>
      <c r="L3491">
        <v>62</v>
      </c>
      <c r="M3491">
        <v>32</v>
      </c>
      <c r="N3491">
        <v>8</v>
      </c>
    </row>
    <row r="3492" spans="1:14" x14ac:dyDescent="0.25">
      <c r="A3492">
        <v>0.506134668787249</v>
      </c>
      <c r="B3492" t="s">
        <v>2442</v>
      </c>
      <c r="C3492" t="s">
        <v>6905</v>
      </c>
      <c r="D3492">
        <v>71</v>
      </c>
      <c r="E3492">
        <v>70</v>
      </c>
      <c r="F3492">
        <v>72</v>
      </c>
      <c r="G3492">
        <v>22</v>
      </c>
      <c r="H3492">
        <v>62</v>
      </c>
      <c r="I3492">
        <v>75</v>
      </c>
      <c r="J3492">
        <v>78</v>
      </c>
      <c r="K3492">
        <v>75</v>
      </c>
      <c r="L3492">
        <v>70</v>
      </c>
      <c r="M3492">
        <v>71</v>
      </c>
      <c r="N3492">
        <v>16</v>
      </c>
    </row>
    <row r="3493" spans="1:14" x14ac:dyDescent="0.25">
      <c r="A3493">
        <v>0.50614264495164152</v>
      </c>
      <c r="B3493" t="s">
        <v>2458</v>
      </c>
      <c r="C3493" t="s">
        <v>6905</v>
      </c>
      <c r="D3493">
        <v>71</v>
      </c>
      <c r="E3493">
        <v>72</v>
      </c>
      <c r="F3493">
        <v>71</v>
      </c>
      <c r="G3493">
        <v>67</v>
      </c>
      <c r="H3493">
        <v>64</v>
      </c>
      <c r="I3493">
        <v>73</v>
      </c>
      <c r="J3493">
        <v>72</v>
      </c>
      <c r="K3493">
        <v>65</v>
      </c>
      <c r="L3493">
        <v>57</v>
      </c>
      <c r="M3493">
        <v>57</v>
      </c>
      <c r="N3493">
        <v>16</v>
      </c>
    </row>
    <row r="3494" spans="1:14" x14ac:dyDescent="0.25">
      <c r="A3494">
        <v>0.50635748600150032</v>
      </c>
      <c r="B3494" t="s">
        <v>2405</v>
      </c>
      <c r="C3494" t="s">
        <v>6905</v>
      </c>
      <c r="D3494">
        <v>71</v>
      </c>
      <c r="E3494">
        <v>71</v>
      </c>
      <c r="F3494">
        <v>70</v>
      </c>
      <c r="G3494">
        <v>34</v>
      </c>
      <c r="H3494">
        <v>72</v>
      </c>
      <c r="I3494">
        <v>68</v>
      </c>
      <c r="J3494">
        <v>65</v>
      </c>
      <c r="K3494">
        <v>56</v>
      </c>
      <c r="L3494">
        <v>59</v>
      </c>
      <c r="M3494">
        <v>63</v>
      </c>
      <c r="N3494">
        <v>11</v>
      </c>
    </row>
    <row r="3495" spans="1:14" x14ac:dyDescent="0.25">
      <c r="A3495">
        <v>0.50647159783953155</v>
      </c>
      <c r="B3495" t="s">
        <v>374</v>
      </c>
      <c r="C3495" t="s">
        <v>6905</v>
      </c>
      <c r="D3495">
        <v>80</v>
      </c>
      <c r="E3495">
        <v>18</v>
      </c>
      <c r="F3495">
        <v>15</v>
      </c>
      <c r="G3495">
        <v>16</v>
      </c>
      <c r="H3495">
        <v>46</v>
      </c>
      <c r="I3495">
        <v>50</v>
      </c>
      <c r="J3495">
        <v>51</v>
      </c>
      <c r="K3495">
        <v>66</v>
      </c>
      <c r="L3495">
        <v>11</v>
      </c>
      <c r="M3495">
        <v>10</v>
      </c>
      <c r="N3495">
        <v>78</v>
      </c>
    </row>
    <row r="3496" spans="1:14" x14ac:dyDescent="0.25">
      <c r="A3496">
        <v>0.50651529160393205</v>
      </c>
      <c r="B3496" t="s">
        <v>1695</v>
      </c>
      <c r="C3496" t="s">
        <v>6906</v>
      </c>
      <c r="D3496">
        <v>73</v>
      </c>
      <c r="E3496">
        <v>63</v>
      </c>
      <c r="F3496">
        <v>49</v>
      </c>
      <c r="G3496">
        <v>73</v>
      </c>
      <c r="H3496">
        <v>55</v>
      </c>
      <c r="I3496">
        <v>62</v>
      </c>
      <c r="J3496">
        <v>54</v>
      </c>
      <c r="K3496">
        <v>73</v>
      </c>
      <c r="L3496">
        <v>72</v>
      </c>
      <c r="M3496">
        <v>26</v>
      </c>
      <c r="N3496">
        <v>16</v>
      </c>
    </row>
    <row r="3497" spans="1:14" x14ac:dyDescent="0.25">
      <c r="A3497">
        <v>0.50712470322775505</v>
      </c>
      <c r="B3497" t="s">
        <v>1597</v>
      </c>
      <c r="C3497" t="s">
        <v>6904</v>
      </c>
      <c r="D3497">
        <v>74</v>
      </c>
      <c r="E3497">
        <v>22</v>
      </c>
      <c r="F3497">
        <v>12</v>
      </c>
      <c r="G3497">
        <v>16</v>
      </c>
      <c r="H3497">
        <v>60</v>
      </c>
      <c r="I3497">
        <v>42</v>
      </c>
      <c r="J3497">
        <v>49</v>
      </c>
      <c r="K3497">
        <v>66</v>
      </c>
      <c r="L3497">
        <v>12</v>
      </c>
      <c r="M3497">
        <v>11</v>
      </c>
      <c r="N3497">
        <v>71</v>
      </c>
    </row>
    <row r="3498" spans="1:14" x14ac:dyDescent="0.25">
      <c r="A3498">
        <v>0.50722922376856872</v>
      </c>
      <c r="B3498" t="s">
        <v>2912</v>
      </c>
      <c r="C3498" t="s">
        <v>6905</v>
      </c>
      <c r="D3498">
        <v>70</v>
      </c>
      <c r="E3498">
        <v>65</v>
      </c>
      <c r="F3498">
        <v>52</v>
      </c>
      <c r="G3498">
        <v>69</v>
      </c>
      <c r="H3498">
        <v>55</v>
      </c>
      <c r="I3498">
        <v>54</v>
      </c>
      <c r="J3498">
        <v>71</v>
      </c>
      <c r="K3498">
        <v>90</v>
      </c>
      <c r="L3498">
        <v>66</v>
      </c>
      <c r="M3498">
        <v>62</v>
      </c>
      <c r="N3498">
        <v>8</v>
      </c>
    </row>
    <row r="3499" spans="1:14" x14ac:dyDescent="0.25">
      <c r="A3499">
        <v>0.50726155229612213</v>
      </c>
      <c r="B3499" t="s">
        <v>1063</v>
      </c>
      <c r="C3499" t="s">
        <v>6905</v>
      </c>
      <c r="D3499">
        <v>76</v>
      </c>
      <c r="E3499">
        <v>18</v>
      </c>
      <c r="F3499">
        <v>14</v>
      </c>
      <c r="G3499">
        <v>13</v>
      </c>
      <c r="H3499">
        <v>40</v>
      </c>
      <c r="I3499">
        <v>37</v>
      </c>
      <c r="J3499">
        <v>39</v>
      </c>
      <c r="K3499">
        <v>69</v>
      </c>
      <c r="L3499">
        <v>11</v>
      </c>
      <c r="M3499">
        <v>11</v>
      </c>
      <c r="N3499">
        <v>74</v>
      </c>
    </row>
    <row r="3500" spans="1:14" x14ac:dyDescent="0.25">
      <c r="A3500">
        <v>0.50760352134877396</v>
      </c>
      <c r="B3500" t="s">
        <v>898</v>
      </c>
      <c r="C3500" t="s">
        <v>6905</v>
      </c>
      <c r="D3500">
        <v>76</v>
      </c>
      <c r="E3500">
        <v>76</v>
      </c>
      <c r="F3500">
        <v>73</v>
      </c>
      <c r="G3500">
        <v>16</v>
      </c>
      <c r="H3500">
        <v>64</v>
      </c>
      <c r="I3500">
        <v>82</v>
      </c>
      <c r="J3500">
        <v>84</v>
      </c>
      <c r="K3500">
        <v>72</v>
      </c>
      <c r="L3500">
        <v>69</v>
      </c>
      <c r="M3500">
        <v>75</v>
      </c>
      <c r="N3500">
        <v>14</v>
      </c>
    </row>
    <row r="3501" spans="1:14" x14ac:dyDescent="0.25">
      <c r="A3501">
        <v>0.50795668502284919</v>
      </c>
      <c r="B3501" t="s">
        <v>3692</v>
      </c>
      <c r="C3501" t="s">
        <v>18</v>
      </c>
      <c r="D3501">
        <v>69</v>
      </c>
      <c r="E3501">
        <v>45</v>
      </c>
      <c r="F3501">
        <v>34</v>
      </c>
      <c r="G3501">
        <v>65</v>
      </c>
      <c r="H3501">
        <v>30</v>
      </c>
      <c r="I3501">
        <v>66</v>
      </c>
      <c r="J3501">
        <v>66</v>
      </c>
      <c r="K3501">
        <v>82</v>
      </c>
      <c r="L3501">
        <v>71</v>
      </c>
      <c r="M3501">
        <v>22</v>
      </c>
      <c r="N3501">
        <v>14</v>
      </c>
    </row>
    <row r="3502" spans="1:14" x14ac:dyDescent="0.25">
      <c r="A3502">
        <v>0.50800816083211409</v>
      </c>
      <c r="B3502" t="s">
        <v>4111</v>
      </c>
      <c r="C3502" t="s">
        <v>6904</v>
      </c>
      <c r="D3502">
        <v>68</v>
      </c>
      <c r="E3502">
        <v>68</v>
      </c>
      <c r="F3502">
        <v>67</v>
      </c>
      <c r="G3502">
        <v>35</v>
      </c>
      <c r="H3502">
        <v>59</v>
      </c>
      <c r="I3502">
        <v>79</v>
      </c>
      <c r="J3502">
        <v>79</v>
      </c>
      <c r="K3502">
        <v>62</v>
      </c>
      <c r="L3502">
        <v>46</v>
      </c>
      <c r="M3502">
        <v>48</v>
      </c>
      <c r="N3502">
        <v>13</v>
      </c>
    </row>
    <row r="3503" spans="1:14" x14ac:dyDescent="0.25">
      <c r="A3503">
        <v>0.50804544668328522</v>
      </c>
      <c r="B3503" t="s">
        <v>4455</v>
      </c>
      <c r="C3503" t="s">
        <v>6904</v>
      </c>
      <c r="D3503">
        <v>67</v>
      </c>
      <c r="E3503">
        <v>67</v>
      </c>
      <c r="F3503">
        <v>62</v>
      </c>
      <c r="G3503">
        <v>50</v>
      </c>
      <c r="H3503">
        <v>69</v>
      </c>
      <c r="I3503">
        <v>67</v>
      </c>
      <c r="J3503">
        <v>69</v>
      </c>
      <c r="K3503">
        <v>69</v>
      </c>
      <c r="L3503">
        <v>53</v>
      </c>
      <c r="M3503">
        <v>45</v>
      </c>
      <c r="N3503">
        <v>8</v>
      </c>
    </row>
    <row r="3504" spans="1:14" x14ac:dyDescent="0.25">
      <c r="A3504">
        <v>0.50807352019873464</v>
      </c>
      <c r="B3504" t="s">
        <v>6413</v>
      </c>
      <c r="C3504" t="s">
        <v>6904</v>
      </c>
      <c r="D3504">
        <v>61</v>
      </c>
      <c r="E3504">
        <v>52</v>
      </c>
      <c r="F3504">
        <v>42</v>
      </c>
      <c r="G3504">
        <v>53</v>
      </c>
      <c r="H3504">
        <v>29</v>
      </c>
      <c r="I3504">
        <v>82</v>
      </c>
      <c r="J3504">
        <v>71</v>
      </c>
      <c r="K3504">
        <v>71</v>
      </c>
      <c r="L3504">
        <v>57</v>
      </c>
      <c r="M3504">
        <v>20</v>
      </c>
      <c r="N3504">
        <v>11</v>
      </c>
    </row>
    <row r="3505" spans="1:14" x14ac:dyDescent="0.25">
      <c r="A3505">
        <v>0.50821997919069695</v>
      </c>
      <c r="B3505" t="s">
        <v>2420</v>
      </c>
      <c r="C3505" t="s">
        <v>6905</v>
      </c>
      <c r="D3505">
        <v>71</v>
      </c>
      <c r="E3505">
        <v>52</v>
      </c>
      <c r="F3505">
        <v>22</v>
      </c>
      <c r="G3505">
        <v>75</v>
      </c>
      <c r="H3505">
        <v>41</v>
      </c>
      <c r="I3505">
        <v>55</v>
      </c>
      <c r="J3505">
        <v>51</v>
      </c>
      <c r="K3505">
        <v>73</v>
      </c>
      <c r="L3505">
        <v>61</v>
      </c>
      <c r="M3505">
        <v>23</v>
      </c>
      <c r="N3505">
        <v>18</v>
      </c>
    </row>
    <row r="3506" spans="1:14" x14ac:dyDescent="0.25">
      <c r="A3506">
        <v>0.50823620048412688</v>
      </c>
      <c r="B3506" t="s">
        <v>2158</v>
      </c>
      <c r="C3506" t="s">
        <v>18</v>
      </c>
      <c r="D3506">
        <v>72</v>
      </c>
      <c r="E3506">
        <v>60</v>
      </c>
      <c r="F3506">
        <v>53</v>
      </c>
      <c r="G3506">
        <v>70</v>
      </c>
      <c r="H3506">
        <v>34</v>
      </c>
      <c r="I3506">
        <v>72</v>
      </c>
      <c r="J3506">
        <v>78</v>
      </c>
      <c r="K3506">
        <v>82</v>
      </c>
      <c r="L3506">
        <v>71</v>
      </c>
      <c r="M3506">
        <v>22</v>
      </c>
      <c r="N3506">
        <v>7</v>
      </c>
    </row>
    <row r="3507" spans="1:14" x14ac:dyDescent="0.25">
      <c r="A3507">
        <v>0.50832154579321343</v>
      </c>
      <c r="B3507" t="s">
        <v>6829</v>
      </c>
      <c r="C3507" t="s">
        <v>6905</v>
      </c>
      <c r="D3507">
        <v>55</v>
      </c>
      <c r="E3507">
        <v>39</v>
      </c>
      <c r="F3507">
        <v>58</v>
      </c>
      <c r="G3507">
        <v>52</v>
      </c>
      <c r="H3507">
        <v>34</v>
      </c>
      <c r="I3507">
        <v>66</v>
      </c>
      <c r="J3507">
        <v>65</v>
      </c>
      <c r="K3507">
        <v>61</v>
      </c>
      <c r="L3507">
        <v>45</v>
      </c>
      <c r="M3507">
        <v>27</v>
      </c>
      <c r="N3507">
        <v>14</v>
      </c>
    </row>
    <row r="3508" spans="1:14" x14ac:dyDescent="0.25">
      <c r="A3508">
        <v>0.50836408840236091</v>
      </c>
      <c r="B3508" t="s">
        <v>2618</v>
      </c>
      <c r="C3508" t="s">
        <v>6905</v>
      </c>
      <c r="D3508">
        <v>71</v>
      </c>
      <c r="E3508">
        <v>14</v>
      </c>
      <c r="F3508">
        <v>20</v>
      </c>
      <c r="G3508">
        <v>14</v>
      </c>
      <c r="H3508">
        <v>67</v>
      </c>
      <c r="I3508">
        <v>54</v>
      </c>
      <c r="J3508">
        <v>54</v>
      </c>
      <c r="K3508">
        <v>70</v>
      </c>
      <c r="L3508">
        <v>11</v>
      </c>
      <c r="M3508">
        <v>12</v>
      </c>
      <c r="N3508">
        <v>70</v>
      </c>
    </row>
    <row r="3509" spans="1:14" x14ac:dyDescent="0.25">
      <c r="A3509">
        <v>0.50866099928502606</v>
      </c>
      <c r="B3509" t="s">
        <v>919</v>
      </c>
      <c r="C3509" t="s">
        <v>6904</v>
      </c>
      <c r="D3509">
        <v>76</v>
      </c>
      <c r="E3509">
        <v>79</v>
      </c>
      <c r="F3509">
        <v>81</v>
      </c>
      <c r="G3509">
        <v>58</v>
      </c>
      <c r="H3509">
        <v>79</v>
      </c>
      <c r="I3509">
        <v>77</v>
      </c>
      <c r="J3509">
        <v>72</v>
      </c>
      <c r="K3509">
        <v>55</v>
      </c>
      <c r="L3509">
        <v>50</v>
      </c>
      <c r="M3509">
        <v>65</v>
      </c>
      <c r="N3509">
        <v>14</v>
      </c>
    </row>
    <row r="3510" spans="1:14" x14ac:dyDescent="0.25">
      <c r="A3510">
        <v>0.50869144083013051</v>
      </c>
      <c r="B3510" t="s">
        <v>1399</v>
      </c>
      <c r="C3510" t="s">
        <v>6906</v>
      </c>
      <c r="D3510">
        <v>74</v>
      </c>
      <c r="E3510">
        <v>23</v>
      </c>
      <c r="F3510">
        <v>20</v>
      </c>
      <c r="G3510">
        <v>12</v>
      </c>
      <c r="H3510">
        <v>50</v>
      </c>
      <c r="I3510">
        <v>44</v>
      </c>
      <c r="J3510">
        <v>43</v>
      </c>
      <c r="K3510">
        <v>56</v>
      </c>
      <c r="L3510">
        <v>12</v>
      </c>
      <c r="M3510">
        <v>18</v>
      </c>
      <c r="N3510">
        <v>71</v>
      </c>
    </row>
    <row r="3511" spans="1:14" x14ac:dyDescent="0.25">
      <c r="A3511">
        <v>0.50870672114061033</v>
      </c>
      <c r="B3511" t="s">
        <v>2308</v>
      </c>
      <c r="C3511" t="s">
        <v>6905</v>
      </c>
      <c r="D3511">
        <v>72</v>
      </c>
      <c r="E3511">
        <v>65</v>
      </c>
      <c r="F3511">
        <v>57</v>
      </c>
      <c r="G3511">
        <v>70</v>
      </c>
      <c r="H3511">
        <v>55</v>
      </c>
      <c r="I3511">
        <v>66</v>
      </c>
      <c r="J3511">
        <v>50</v>
      </c>
      <c r="K3511">
        <v>68</v>
      </c>
      <c r="L3511">
        <v>65</v>
      </c>
      <c r="M3511">
        <v>33</v>
      </c>
      <c r="N3511">
        <v>14</v>
      </c>
    </row>
    <row r="3512" spans="1:14" x14ac:dyDescent="0.25">
      <c r="A3512">
        <v>0.50887420648858339</v>
      </c>
      <c r="B3512" t="s">
        <v>2272</v>
      </c>
      <c r="C3512" t="s">
        <v>18</v>
      </c>
      <c r="D3512">
        <v>72</v>
      </c>
      <c r="E3512">
        <v>68</v>
      </c>
      <c r="F3512">
        <v>61</v>
      </c>
      <c r="G3512">
        <v>68</v>
      </c>
      <c r="H3512">
        <v>54</v>
      </c>
      <c r="I3512">
        <v>72</v>
      </c>
      <c r="J3512">
        <v>75</v>
      </c>
      <c r="K3512">
        <v>78</v>
      </c>
      <c r="L3512">
        <v>70</v>
      </c>
      <c r="M3512">
        <v>27</v>
      </c>
      <c r="N3512">
        <v>12</v>
      </c>
    </row>
    <row r="3513" spans="1:14" x14ac:dyDescent="0.25">
      <c r="A3513">
        <v>0.50888150332874871</v>
      </c>
      <c r="B3513" t="s">
        <v>1627</v>
      </c>
      <c r="C3513" t="s">
        <v>6904</v>
      </c>
      <c r="D3513">
        <v>74</v>
      </c>
      <c r="E3513">
        <v>69</v>
      </c>
      <c r="F3513">
        <v>61</v>
      </c>
      <c r="G3513">
        <v>75</v>
      </c>
      <c r="H3513">
        <v>52</v>
      </c>
      <c r="I3513">
        <v>55</v>
      </c>
      <c r="J3513">
        <v>69</v>
      </c>
      <c r="K3513">
        <v>69</v>
      </c>
      <c r="L3513">
        <v>68</v>
      </c>
      <c r="M3513">
        <v>44</v>
      </c>
      <c r="N3513">
        <v>9</v>
      </c>
    </row>
    <row r="3514" spans="1:14" x14ac:dyDescent="0.25">
      <c r="A3514">
        <v>0.50901476792559996</v>
      </c>
      <c r="B3514" t="s">
        <v>5551</v>
      </c>
      <c r="C3514" t="s">
        <v>18</v>
      </c>
      <c r="D3514">
        <v>64</v>
      </c>
      <c r="E3514">
        <v>58</v>
      </c>
      <c r="F3514">
        <v>66</v>
      </c>
      <c r="G3514">
        <v>24</v>
      </c>
      <c r="H3514">
        <v>61</v>
      </c>
      <c r="I3514">
        <v>70</v>
      </c>
      <c r="J3514">
        <v>74</v>
      </c>
      <c r="K3514">
        <v>74</v>
      </c>
      <c r="L3514">
        <v>58</v>
      </c>
      <c r="M3514">
        <v>60</v>
      </c>
      <c r="N3514">
        <v>11</v>
      </c>
    </row>
    <row r="3515" spans="1:14" x14ac:dyDescent="0.25">
      <c r="A3515">
        <v>0.50903639969325287</v>
      </c>
      <c r="B3515" t="s">
        <v>473</v>
      </c>
      <c r="C3515" t="s">
        <v>6905</v>
      </c>
      <c r="D3515">
        <v>79</v>
      </c>
      <c r="E3515">
        <v>78</v>
      </c>
      <c r="F3515">
        <v>71</v>
      </c>
      <c r="G3515">
        <v>25</v>
      </c>
      <c r="H3515">
        <v>79</v>
      </c>
      <c r="I3515">
        <v>69</v>
      </c>
      <c r="J3515">
        <v>73</v>
      </c>
      <c r="K3515">
        <v>93</v>
      </c>
      <c r="L3515">
        <v>88</v>
      </c>
      <c r="M3515">
        <v>78</v>
      </c>
      <c r="N3515">
        <v>11</v>
      </c>
    </row>
    <row r="3516" spans="1:14" x14ac:dyDescent="0.25">
      <c r="A3516">
        <v>0.50952095607659531</v>
      </c>
      <c r="B3516" t="s">
        <v>2961</v>
      </c>
      <c r="C3516" t="s">
        <v>6904</v>
      </c>
      <c r="D3516">
        <v>70</v>
      </c>
      <c r="E3516">
        <v>71</v>
      </c>
      <c r="F3516">
        <v>70</v>
      </c>
      <c r="G3516">
        <v>56</v>
      </c>
      <c r="H3516">
        <v>67</v>
      </c>
      <c r="I3516">
        <v>74</v>
      </c>
      <c r="J3516">
        <v>67</v>
      </c>
      <c r="K3516">
        <v>71</v>
      </c>
      <c r="L3516">
        <v>66</v>
      </c>
      <c r="M3516">
        <v>69</v>
      </c>
      <c r="N3516">
        <v>15</v>
      </c>
    </row>
    <row r="3517" spans="1:14" x14ac:dyDescent="0.25">
      <c r="A3517">
        <v>0.50960787221067461</v>
      </c>
      <c r="B3517" t="s">
        <v>356</v>
      </c>
      <c r="C3517" t="s">
        <v>6906</v>
      </c>
      <c r="D3517">
        <v>80</v>
      </c>
      <c r="E3517">
        <v>81</v>
      </c>
      <c r="F3517">
        <v>83</v>
      </c>
      <c r="G3517">
        <v>27</v>
      </c>
      <c r="H3517">
        <v>79</v>
      </c>
      <c r="I3517">
        <v>77</v>
      </c>
      <c r="J3517">
        <v>76</v>
      </c>
      <c r="K3517">
        <v>59</v>
      </c>
      <c r="L3517">
        <v>45</v>
      </c>
      <c r="M3517">
        <v>78</v>
      </c>
      <c r="N3517">
        <v>10</v>
      </c>
    </row>
    <row r="3518" spans="1:14" x14ac:dyDescent="0.25">
      <c r="A3518">
        <v>0.50964790854142672</v>
      </c>
      <c r="B3518" t="s">
        <v>2611</v>
      </c>
      <c r="C3518" t="s">
        <v>18</v>
      </c>
      <c r="D3518">
        <v>71</v>
      </c>
      <c r="E3518">
        <v>70</v>
      </c>
      <c r="F3518">
        <v>69</v>
      </c>
      <c r="G3518">
        <v>47</v>
      </c>
      <c r="H3518">
        <v>72</v>
      </c>
      <c r="I3518">
        <v>72</v>
      </c>
      <c r="J3518">
        <v>65</v>
      </c>
      <c r="K3518">
        <v>56</v>
      </c>
      <c r="L3518">
        <v>59</v>
      </c>
      <c r="M3518">
        <v>57</v>
      </c>
      <c r="N3518">
        <v>12</v>
      </c>
    </row>
    <row r="3519" spans="1:14" x14ac:dyDescent="0.25">
      <c r="A3519">
        <v>0.50986512300804809</v>
      </c>
      <c r="B3519" t="s">
        <v>5852</v>
      </c>
      <c r="C3519" t="s">
        <v>6904</v>
      </c>
      <c r="D3519">
        <v>63</v>
      </c>
      <c r="E3519">
        <v>56</v>
      </c>
      <c r="F3519">
        <v>44</v>
      </c>
      <c r="G3519">
        <v>60</v>
      </c>
      <c r="H3519">
        <v>55</v>
      </c>
      <c r="I3519">
        <v>52</v>
      </c>
      <c r="J3519">
        <v>53</v>
      </c>
      <c r="K3519">
        <v>69</v>
      </c>
      <c r="L3519">
        <v>60</v>
      </c>
      <c r="M3519">
        <v>45</v>
      </c>
      <c r="N3519">
        <v>5</v>
      </c>
    </row>
    <row r="3520" spans="1:14" x14ac:dyDescent="0.25">
      <c r="A3520">
        <v>0.51004695167258018</v>
      </c>
      <c r="B3520" t="s">
        <v>5679</v>
      </c>
      <c r="C3520" t="s">
        <v>6905</v>
      </c>
      <c r="D3520">
        <v>64</v>
      </c>
      <c r="E3520">
        <v>68</v>
      </c>
      <c r="F3520">
        <v>62</v>
      </c>
      <c r="G3520">
        <v>46</v>
      </c>
      <c r="H3520">
        <v>69</v>
      </c>
      <c r="I3520">
        <v>66</v>
      </c>
      <c r="J3520">
        <v>59</v>
      </c>
      <c r="K3520">
        <v>58</v>
      </c>
      <c r="L3520">
        <v>33</v>
      </c>
      <c r="M3520">
        <v>45</v>
      </c>
      <c r="N3520">
        <v>9</v>
      </c>
    </row>
    <row r="3521" spans="1:14" x14ac:dyDescent="0.25">
      <c r="A3521">
        <v>0.51014877356483235</v>
      </c>
      <c r="B3521" t="s">
        <v>4447</v>
      </c>
      <c r="C3521" t="s">
        <v>6905</v>
      </c>
      <c r="D3521">
        <v>67</v>
      </c>
      <c r="E3521">
        <v>54</v>
      </c>
      <c r="F3521">
        <v>30</v>
      </c>
      <c r="G3521">
        <v>69</v>
      </c>
      <c r="H3521">
        <v>25</v>
      </c>
      <c r="I3521">
        <v>33</v>
      </c>
      <c r="J3521">
        <v>52</v>
      </c>
      <c r="K3521">
        <v>90</v>
      </c>
      <c r="L3521">
        <v>64</v>
      </c>
      <c r="M3521">
        <v>26</v>
      </c>
      <c r="N3521">
        <v>9</v>
      </c>
    </row>
    <row r="3522" spans="1:14" x14ac:dyDescent="0.25">
      <c r="A3522">
        <v>0.51015881042013023</v>
      </c>
      <c r="B3522" t="s">
        <v>3268</v>
      </c>
      <c r="C3522" t="s">
        <v>18</v>
      </c>
      <c r="D3522">
        <v>70</v>
      </c>
      <c r="E3522">
        <v>23</v>
      </c>
      <c r="F3522">
        <v>15</v>
      </c>
      <c r="G3522">
        <v>12</v>
      </c>
      <c r="H3522">
        <v>33</v>
      </c>
      <c r="I3522">
        <v>45</v>
      </c>
      <c r="J3522">
        <v>46</v>
      </c>
      <c r="K3522">
        <v>64</v>
      </c>
      <c r="L3522">
        <v>9</v>
      </c>
      <c r="M3522">
        <v>12</v>
      </c>
      <c r="N3522">
        <v>69</v>
      </c>
    </row>
    <row r="3523" spans="1:14" x14ac:dyDescent="0.25">
      <c r="A3523">
        <v>0.5101868493281384</v>
      </c>
      <c r="B3523" t="s">
        <v>4961</v>
      </c>
      <c r="C3523" t="s">
        <v>6904</v>
      </c>
      <c r="D3523">
        <v>66</v>
      </c>
      <c r="E3523">
        <v>49</v>
      </c>
      <c r="F3523">
        <v>43</v>
      </c>
      <c r="G3523">
        <v>67</v>
      </c>
      <c r="H3523">
        <v>29</v>
      </c>
      <c r="I3523">
        <v>68</v>
      </c>
      <c r="J3523">
        <v>62</v>
      </c>
      <c r="K3523">
        <v>80</v>
      </c>
      <c r="L3523">
        <v>57</v>
      </c>
      <c r="M3523">
        <v>17</v>
      </c>
      <c r="N3523">
        <v>8</v>
      </c>
    </row>
    <row r="3524" spans="1:14" x14ac:dyDescent="0.25">
      <c r="A3524">
        <v>0.51043342640408562</v>
      </c>
      <c r="B3524" t="s">
        <v>1164</v>
      </c>
      <c r="C3524" t="s">
        <v>6905</v>
      </c>
      <c r="D3524">
        <v>75</v>
      </c>
      <c r="E3524">
        <v>78</v>
      </c>
      <c r="F3524">
        <v>75</v>
      </c>
      <c r="G3524">
        <v>50</v>
      </c>
      <c r="H3524">
        <v>74</v>
      </c>
      <c r="I3524">
        <v>75</v>
      </c>
      <c r="J3524">
        <v>67</v>
      </c>
      <c r="K3524">
        <v>60</v>
      </c>
      <c r="L3524">
        <v>56</v>
      </c>
      <c r="M3524">
        <v>65</v>
      </c>
      <c r="N3524">
        <v>16</v>
      </c>
    </row>
    <row r="3525" spans="1:14" x14ac:dyDescent="0.25">
      <c r="A3525">
        <v>0.5105720220893355</v>
      </c>
      <c r="B3525" t="s">
        <v>6198</v>
      </c>
      <c r="C3525" t="s">
        <v>6906</v>
      </c>
      <c r="D3525">
        <v>62</v>
      </c>
      <c r="E3525">
        <v>29</v>
      </c>
      <c r="F3525">
        <v>24</v>
      </c>
      <c r="G3525">
        <v>60</v>
      </c>
      <c r="H3525">
        <v>33</v>
      </c>
      <c r="I3525">
        <v>48</v>
      </c>
      <c r="J3525">
        <v>39</v>
      </c>
      <c r="K3525">
        <v>84</v>
      </c>
      <c r="L3525">
        <v>68</v>
      </c>
      <c r="M3525">
        <v>21</v>
      </c>
      <c r="N3525">
        <v>14</v>
      </c>
    </row>
    <row r="3526" spans="1:14" x14ac:dyDescent="0.25">
      <c r="A3526">
        <v>0.51059218415026875</v>
      </c>
      <c r="B3526" t="s">
        <v>852</v>
      </c>
      <c r="C3526" t="s">
        <v>6904</v>
      </c>
      <c r="D3526">
        <v>76</v>
      </c>
      <c r="E3526">
        <v>77</v>
      </c>
      <c r="F3526">
        <v>80</v>
      </c>
      <c r="G3526">
        <v>28</v>
      </c>
      <c r="H3526">
        <v>70</v>
      </c>
      <c r="I3526">
        <v>87</v>
      </c>
      <c r="J3526">
        <v>86</v>
      </c>
      <c r="K3526">
        <v>39</v>
      </c>
      <c r="L3526">
        <v>43</v>
      </c>
      <c r="M3526">
        <v>70</v>
      </c>
      <c r="N3526">
        <v>6</v>
      </c>
    </row>
    <row r="3527" spans="1:14" x14ac:dyDescent="0.25">
      <c r="A3527">
        <v>0.5106310590531089</v>
      </c>
      <c r="B3527" t="s">
        <v>5247</v>
      </c>
      <c r="C3527" t="s">
        <v>6904</v>
      </c>
      <c r="D3527">
        <v>65</v>
      </c>
      <c r="E3527">
        <v>67</v>
      </c>
      <c r="F3527">
        <v>67</v>
      </c>
      <c r="G3527">
        <v>62</v>
      </c>
      <c r="H3527">
        <v>67</v>
      </c>
      <c r="I3527">
        <v>77</v>
      </c>
      <c r="J3527">
        <v>53</v>
      </c>
      <c r="K3527">
        <v>71</v>
      </c>
      <c r="L3527">
        <v>60</v>
      </c>
      <c r="M3527">
        <v>56</v>
      </c>
      <c r="N3527">
        <v>14</v>
      </c>
    </row>
    <row r="3528" spans="1:14" x14ac:dyDescent="0.25">
      <c r="A3528">
        <v>0.51094958588441475</v>
      </c>
      <c r="B3528" t="s">
        <v>6095</v>
      </c>
      <c r="C3528" t="s">
        <v>6904</v>
      </c>
      <c r="D3528">
        <v>62</v>
      </c>
      <c r="E3528">
        <v>59</v>
      </c>
      <c r="F3528">
        <v>49</v>
      </c>
      <c r="G3528">
        <v>42</v>
      </c>
      <c r="H3528">
        <v>45</v>
      </c>
      <c r="I3528">
        <v>67</v>
      </c>
      <c r="J3528">
        <v>72</v>
      </c>
      <c r="K3528">
        <v>56</v>
      </c>
      <c r="L3528">
        <v>43</v>
      </c>
      <c r="M3528">
        <v>34</v>
      </c>
      <c r="N3528">
        <v>7</v>
      </c>
    </row>
    <row r="3529" spans="1:14" x14ac:dyDescent="0.25">
      <c r="A3529">
        <v>0.51113285889633753</v>
      </c>
      <c r="B3529" t="s">
        <v>1118</v>
      </c>
      <c r="C3529" t="s">
        <v>6906</v>
      </c>
      <c r="D3529">
        <v>75</v>
      </c>
      <c r="E3529">
        <v>67</v>
      </c>
      <c r="F3529">
        <v>66</v>
      </c>
      <c r="G3529">
        <v>68</v>
      </c>
      <c r="H3529">
        <v>63</v>
      </c>
      <c r="I3529">
        <v>74</v>
      </c>
      <c r="J3529">
        <v>82</v>
      </c>
      <c r="K3529">
        <v>76</v>
      </c>
      <c r="L3529">
        <v>69</v>
      </c>
      <c r="M3529">
        <v>38</v>
      </c>
      <c r="N3529">
        <v>11</v>
      </c>
    </row>
    <row r="3530" spans="1:14" x14ac:dyDescent="0.25">
      <c r="A3530">
        <v>0.51123750074121488</v>
      </c>
      <c r="B3530" t="s">
        <v>5195</v>
      </c>
      <c r="C3530" t="s">
        <v>6906</v>
      </c>
      <c r="D3530">
        <v>65</v>
      </c>
      <c r="E3530">
        <v>18</v>
      </c>
      <c r="F3530">
        <v>16</v>
      </c>
      <c r="G3530">
        <v>13</v>
      </c>
      <c r="H3530">
        <v>37</v>
      </c>
      <c r="I3530">
        <v>44</v>
      </c>
      <c r="J3530">
        <v>41</v>
      </c>
      <c r="K3530">
        <v>56</v>
      </c>
      <c r="L3530">
        <v>17</v>
      </c>
      <c r="M3530">
        <v>17</v>
      </c>
      <c r="N3530">
        <v>65</v>
      </c>
    </row>
    <row r="3531" spans="1:14" x14ac:dyDescent="0.25">
      <c r="A3531">
        <v>0.51164015787107286</v>
      </c>
      <c r="B3531" t="s">
        <v>2844</v>
      </c>
      <c r="C3531" t="s">
        <v>6905</v>
      </c>
      <c r="D3531">
        <v>70</v>
      </c>
      <c r="E3531">
        <v>73</v>
      </c>
      <c r="F3531">
        <v>75</v>
      </c>
      <c r="G3531">
        <v>22</v>
      </c>
      <c r="H3531">
        <v>66</v>
      </c>
      <c r="I3531">
        <v>86</v>
      </c>
      <c r="J3531">
        <v>84</v>
      </c>
      <c r="K3531">
        <v>71</v>
      </c>
      <c r="L3531">
        <v>55</v>
      </c>
      <c r="M3531">
        <v>62</v>
      </c>
      <c r="N3531">
        <v>7</v>
      </c>
    </row>
    <row r="3532" spans="1:14" x14ac:dyDescent="0.25">
      <c r="A3532">
        <v>0.51188656047898473</v>
      </c>
      <c r="B3532" t="s">
        <v>72</v>
      </c>
      <c r="C3532" t="s">
        <v>6906</v>
      </c>
      <c r="D3532">
        <v>86</v>
      </c>
      <c r="E3532">
        <v>86</v>
      </c>
      <c r="F3532">
        <v>82</v>
      </c>
      <c r="G3532">
        <v>13</v>
      </c>
      <c r="H3532">
        <v>85</v>
      </c>
      <c r="I3532">
        <v>79</v>
      </c>
      <c r="J3532">
        <v>82</v>
      </c>
      <c r="K3532">
        <v>78</v>
      </c>
      <c r="L3532">
        <v>78</v>
      </c>
      <c r="M3532">
        <v>87</v>
      </c>
      <c r="N3532">
        <v>5</v>
      </c>
    </row>
    <row r="3533" spans="1:14" x14ac:dyDescent="0.25">
      <c r="A3533">
        <v>0.51240518461631024</v>
      </c>
      <c r="B3533" t="s">
        <v>6139</v>
      </c>
      <c r="C3533" t="s">
        <v>6904</v>
      </c>
      <c r="D3533">
        <v>63</v>
      </c>
      <c r="E3533">
        <v>61</v>
      </c>
      <c r="F3533">
        <v>57</v>
      </c>
      <c r="G3533">
        <v>55</v>
      </c>
      <c r="H3533">
        <v>62</v>
      </c>
      <c r="I3533">
        <v>71</v>
      </c>
      <c r="J3533">
        <v>72</v>
      </c>
      <c r="K3533">
        <v>70</v>
      </c>
      <c r="L3533">
        <v>37</v>
      </c>
      <c r="M3533">
        <v>41</v>
      </c>
      <c r="N3533">
        <v>6</v>
      </c>
    </row>
    <row r="3534" spans="1:14" x14ac:dyDescent="0.25">
      <c r="A3534">
        <v>0.51271618622748016</v>
      </c>
      <c r="B3534" t="s">
        <v>2451</v>
      </c>
      <c r="C3534" t="s">
        <v>6905</v>
      </c>
      <c r="D3534">
        <v>71</v>
      </c>
      <c r="E3534">
        <v>52</v>
      </c>
      <c r="F3534">
        <v>38</v>
      </c>
      <c r="G3534">
        <v>71</v>
      </c>
      <c r="H3534">
        <v>35</v>
      </c>
      <c r="I3534">
        <v>50</v>
      </c>
      <c r="J3534">
        <v>53</v>
      </c>
      <c r="K3534">
        <v>88</v>
      </c>
      <c r="L3534">
        <v>68</v>
      </c>
      <c r="M3534">
        <v>30</v>
      </c>
      <c r="N3534">
        <v>6</v>
      </c>
    </row>
    <row r="3535" spans="1:14" x14ac:dyDescent="0.25">
      <c r="A3535">
        <v>0.51285927401059839</v>
      </c>
      <c r="B3535" t="s">
        <v>3885</v>
      </c>
      <c r="C3535" t="s">
        <v>6904</v>
      </c>
      <c r="D3535">
        <v>68</v>
      </c>
      <c r="E3535">
        <v>54</v>
      </c>
      <c r="F3535">
        <v>73</v>
      </c>
      <c r="G3535">
        <v>64</v>
      </c>
      <c r="H3535">
        <v>68</v>
      </c>
      <c r="I3535">
        <v>73</v>
      </c>
      <c r="J3535">
        <v>68</v>
      </c>
      <c r="K3535">
        <v>59</v>
      </c>
      <c r="L3535">
        <v>76</v>
      </c>
      <c r="M3535">
        <v>35</v>
      </c>
      <c r="N3535">
        <v>16</v>
      </c>
    </row>
    <row r="3536" spans="1:14" x14ac:dyDescent="0.25">
      <c r="A3536">
        <v>0.51289008699803762</v>
      </c>
      <c r="B3536" t="s">
        <v>6000</v>
      </c>
      <c r="C3536" t="s">
        <v>6906</v>
      </c>
      <c r="D3536">
        <v>63</v>
      </c>
      <c r="E3536">
        <v>64</v>
      </c>
      <c r="F3536">
        <v>59</v>
      </c>
      <c r="G3536">
        <v>28</v>
      </c>
      <c r="H3536">
        <v>35</v>
      </c>
      <c r="I3536">
        <v>52</v>
      </c>
      <c r="J3536">
        <v>53</v>
      </c>
      <c r="K3536">
        <v>86</v>
      </c>
      <c r="L3536">
        <v>68</v>
      </c>
      <c r="M3536">
        <v>61</v>
      </c>
      <c r="N3536">
        <v>6</v>
      </c>
    </row>
    <row r="3537" spans="1:14" x14ac:dyDescent="0.25">
      <c r="A3537">
        <v>0.51300112406890941</v>
      </c>
      <c r="B3537" t="s">
        <v>5797</v>
      </c>
      <c r="C3537" t="s">
        <v>6905</v>
      </c>
      <c r="D3537">
        <v>64</v>
      </c>
      <c r="E3537">
        <v>59</v>
      </c>
      <c r="F3537">
        <v>61</v>
      </c>
      <c r="G3537">
        <v>62</v>
      </c>
      <c r="H3537">
        <v>45</v>
      </c>
      <c r="I3537">
        <v>52</v>
      </c>
      <c r="J3537">
        <v>54</v>
      </c>
      <c r="K3537">
        <v>82</v>
      </c>
      <c r="L3537">
        <v>59</v>
      </c>
      <c r="M3537">
        <v>43</v>
      </c>
      <c r="N3537">
        <v>12</v>
      </c>
    </row>
    <row r="3538" spans="1:14" x14ac:dyDescent="0.25">
      <c r="A3538">
        <v>0.51320754832381643</v>
      </c>
      <c r="B3538" t="s">
        <v>5026</v>
      </c>
      <c r="C3538" t="s">
        <v>6905</v>
      </c>
      <c r="D3538">
        <v>66</v>
      </c>
      <c r="E3538">
        <v>61</v>
      </c>
      <c r="F3538">
        <v>62</v>
      </c>
      <c r="G3538">
        <v>44</v>
      </c>
      <c r="H3538">
        <v>60</v>
      </c>
      <c r="I3538">
        <v>68</v>
      </c>
      <c r="J3538">
        <v>69</v>
      </c>
      <c r="K3538">
        <v>78</v>
      </c>
      <c r="L3538">
        <v>66</v>
      </c>
      <c r="M3538">
        <v>68</v>
      </c>
      <c r="N3538">
        <v>6</v>
      </c>
    </row>
    <row r="3539" spans="1:14" x14ac:dyDescent="0.25">
      <c r="A3539">
        <v>0.51324901881090201</v>
      </c>
      <c r="B3539" t="s">
        <v>2252</v>
      </c>
      <c r="C3539" t="s">
        <v>6906</v>
      </c>
      <c r="D3539">
        <v>72</v>
      </c>
      <c r="E3539">
        <v>19</v>
      </c>
      <c r="F3539">
        <v>12</v>
      </c>
      <c r="G3539">
        <v>12</v>
      </c>
      <c r="H3539">
        <v>26</v>
      </c>
      <c r="I3539">
        <v>43</v>
      </c>
      <c r="J3539">
        <v>59</v>
      </c>
      <c r="K3539">
        <v>81</v>
      </c>
      <c r="L3539">
        <v>13</v>
      </c>
      <c r="M3539">
        <v>11</v>
      </c>
      <c r="N3539">
        <v>66</v>
      </c>
    </row>
    <row r="3540" spans="1:14" x14ac:dyDescent="0.25">
      <c r="A3540">
        <v>0.51335211334628417</v>
      </c>
      <c r="B3540" t="s">
        <v>3439</v>
      </c>
      <c r="C3540" t="s">
        <v>6904</v>
      </c>
      <c r="D3540">
        <v>69</v>
      </c>
      <c r="E3540">
        <v>74</v>
      </c>
      <c r="F3540">
        <v>70</v>
      </c>
      <c r="G3540">
        <v>41</v>
      </c>
      <c r="H3540">
        <v>69</v>
      </c>
      <c r="I3540">
        <v>72</v>
      </c>
      <c r="J3540">
        <v>59</v>
      </c>
      <c r="K3540">
        <v>76</v>
      </c>
      <c r="L3540">
        <v>46</v>
      </c>
      <c r="M3540">
        <v>34</v>
      </c>
      <c r="N3540">
        <v>14</v>
      </c>
    </row>
    <row r="3541" spans="1:14" x14ac:dyDescent="0.25">
      <c r="A3541">
        <v>0.51363267103379562</v>
      </c>
      <c r="B3541" t="s">
        <v>5768</v>
      </c>
      <c r="C3541" t="s">
        <v>6904</v>
      </c>
      <c r="D3541">
        <v>64</v>
      </c>
      <c r="E3541">
        <v>68</v>
      </c>
      <c r="F3541">
        <v>66</v>
      </c>
      <c r="G3541">
        <v>27</v>
      </c>
      <c r="H3541">
        <v>61</v>
      </c>
      <c r="I3541">
        <v>74</v>
      </c>
      <c r="J3541">
        <v>67</v>
      </c>
      <c r="K3541">
        <v>67</v>
      </c>
      <c r="L3541">
        <v>51</v>
      </c>
      <c r="M3541">
        <v>61</v>
      </c>
      <c r="N3541">
        <v>8</v>
      </c>
    </row>
    <row r="3542" spans="1:14" x14ac:dyDescent="0.25">
      <c r="A3542">
        <v>0.51364952434645184</v>
      </c>
      <c r="B3542" t="s">
        <v>1115</v>
      </c>
      <c r="C3542" t="s">
        <v>6906</v>
      </c>
      <c r="D3542">
        <v>75</v>
      </c>
      <c r="E3542">
        <v>25</v>
      </c>
      <c r="F3542">
        <v>17</v>
      </c>
      <c r="G3542">
        <v>13</v>
      </c>
      <c r="H3542">
        <v>29</v>
      </c>
      <c r="I3542">
        <v>30</v>
      </c>
      <c r="J3542">
        <v>35</v>
      </c>
      <c r="K3542">
        <v>68</v>
      </c>
      <c r="L3542">
        <v>15</v>
      </c>
      <c r="M3542">
        <v>12</v>
      </c>
      <c r="N3542">
        <v>74</v>
      </c>
    </row>
    <row r="3543" spans="1:14" x14ac:dyDescent="0.25">
      <c r="A3543">
        <v>0.5137953026955342</v>
      </c>
      <c r="B3543" t="s">
        <v>97</v>
      </c>
      <c r="C3543" t="s">
        <v>18</v>
      </c>
      <c r="D3543">
        <v>84</v>
      </c>
      <c r="E3543">
        <v>19</v>
      </c>
      <c r="F3543">
        <v>11</v>
      </c>
      <c r="G3543">
        <v>15</v>
      </c>
      <c r="H3543">
        <v>52</v>
      </c>
      <c r="I3543">
        <v>51</v>
      </c>
      <c r="J3543">
        <v>54</v>
      </c>
      <c r="K3543">
        <v>80</v>
      </c>
      <c r="L3543">
        <v>13</v>
      </c>
      <c r="M3543">
        <v>10</v>
      </c>
      <c r="N3543">
        <v>83</v>
      </c>
    </row>
    <row r="3544" spans="1:14" x14ac:dyDescent="0.25">
      <c r="A3544">
        <v>0.51406008080821841</v>
      </c>
      <c r="B3544" t="s">
        <v>3745</v>
      </c>
      <c r="C3544" t="s">
        <v>6904</v>
      </c>
      <c r="D3544">
        <v>68</v>
      </c>
      <c r="E3544">
        <v>62</v>
      </c>
      <c r="F3544">
        <v>64</v>
      </c>
      <c r="G3544">
        <v>66</v>
      </c>
      <c r="H3544">
        <v>49</v>
      </c>
      <c r="I3544">
        <v>86</v>
      </c>
      <c r="J3544">
        <v>82</v>
      </c>
      <c r="K3544">
        <v>51</v>
      </c>
      <c r="L3544">
        <v>44</v>
      </c>
      <c r="M3544">
        <v>47</v>
      </c>
      <c r="N3544">
        <v>11</v>
      </c>
    </row>
    <row r="3545" spans="1:14" x14ac:dyDescent="0.25">
      <c r="A3545">
        <v>0.51408969775093794</v>
      </c>
      <c r="B3545" t="s">
        <v>5649</v>
      </c>
      <c r="C3545" t="s">
        <v>6905</v>
      </c>
      <c r="D3545">
        <v>64</v>
      </c>
      <c r="E3545">
        <v>42</v>
      </c>
      <c r="F3545">
        <v>26</v>
      </c>
      <c r="G3545">
        <v>67</v>
      </c>
      <c r="H3545">
        <v>30</v>
      </c>
      <c r="I3545">
        <v>67</v>
      </c>
      <c r="J3545">
        <v>71</v>
      </c>
      <c r="K3545">
        <v>72</v>
      </c>
      <c r="L3545">
        <v>61</v>
      </c>
      <c r="M3545">
        <v>27</v>
      </c>
      <c r="N3545">
        <v>7</v>
      </c>
    </row>
    <row r="3546" spans="1:14" x14ac:dyDescent="0.25">
      <c r="A3546">
        <v>0.51443865618012707</v>
      </c>
      <c r="B3546" t="s">
        <v>4998</v>
      </c>
      <c r="C3546" t="s">
        <v>6905</v>
      </c>
      <c r="D3546">
        <v>66</v>
      </c>
      <c r="E3546">
        <v>22</v>
      </c>
      <c r="F3546">
        <v>15</v>
      </c>
      <c r="G3546">
        <v>19</v>
      </c>
      <c r="H3546">
        <v>44</v>
      </c>
      <c r="I3546">
        <v>57</v>
      </c>
      <c r="J3546">
        <v>58</v>
      </c>
      <c r="K3546">
        <v>67</v>
      </c>
      <c r="L3546">
        <v>11</v>
      </c>
      <c r="M3546">
        <v>14</v>
      </c>
      <c r="N3546">
        <v>65</v>
      </c>
    </row>
    <row r="3547" spans="1:14" x14ac:dyDescent="0.25">
      <c r="A3547">
        <v>0.51444309296357316</v>
      </c>
      <c r="B3547" t="s">
        <v>2867</v>
      </c>
      <c r="C3547" t="s">
        <v>6905</v>
      </c>
      <c r="D3547">
        <v>70</v>
      </c>
      <c r="E3547">
        <v>55</v>
      </c>
      <c r="F3547">
        <v>46</v>
      </c>
      <c r="G3547">
        <v>71</v>
      </c>
      <c r="H3547">
        <v>32</v>
      </c>
      <c r="I3547">
        <v>55</v>
      </c>
      <c r="J3547">
        <v>53</v>
      </c>
      <c r="K3547">
        <v>84</v>
      </c>
      <c r="L3547">
        <v>75</v>
      </c>
      <c r="M3547">
        <v>29</v>
      </c>
      <c r="N3547">
        <v>15</v>
      </c>
    </row>
    <row r="3548" spans="1:14" x14ac:dyDescent="0.25">
      <c r="A3548">
        <v>0.51451494219825389</v>
      </c>
      <c r="B3548" t="s">
        <v>4708</v>
      </c>
      <c r="C3548" t="s">
        <v>6904</v>
      </c>
      <c r="D3548">
        <v>66</v>
      </c>
      <c r="E3548">
        <v>55</v>
      </c>
      <c r="F3548">
        <v>45</v>
      </c>
      <c r="G3548">
        <v>70</v>
      </c>
      <c r="H3548">
        <v>73</v>
      </c>
      <c r="I3548">
        <v>65</v>
      </c>
      <c r="J3548">
        <v>61</v>
      </c>
      <c r="K3548">
        <v>73</v>
      </c>
      <c r="L3548">
        <v>75</v>
      </c>
      <c r="M3548">
        <v>45</v>
      </c>
      <c r="N3548">
        <v>8</v>
      </c>
    </row>
    <row r="3549" spans="1:14" x14ac:dyDescent="0.25">
      <c r="A3549">
        <v>0.51455208894781312</v>
      </c>
      <c r="B3549" t="s">
        <v>1419</v>
      </c>
      <c r="C3549" t="s">
        <v>6905</v>
      </c>
      <c r="D3549">
        <v>74</v>
      </c>
      <c r="E3549">
        <v>77</v>
      </c>
      <c r="F3549">
        <v>79</v>
      </c>
      <c r="G3549">
        <v>30</v>
      </c>
      <c r="H3549">
        <v>66</v>
      </c>
      <c r="I3549">
        <v>86</v>
      </c>
      <c r="J3549">
        <v>86</v>
      </c>
      <c r="K3549">
        <v>46</v>
      </c>
      <c r="L3549">
        <v>66</v>
      </c>
      <c r="M3549">
        <v>65</v>
      </c>
      <c r="N3549">
        <v>11</v>
      </c>
    </row>
    <row r="3550" spans="1:14" x14ac:dyDescent="0.25">
      <c r="A3550">
        <v>0.5146666323619018</v>
      </c>
      <c r="B3550" t="s">
        <v>3047</v>
      </c>
      <c r="C3550" t="s">
        <v>18</v>
      </c>
      <c r="D3550">
        <v>70</v>
      </c>
      <c r="E3550">
        <v>75</v>
      </c>
      <c r="F3550">
        <v>74</v>
      </c>
      <c r="G3550">
        <v>36</v>
      </c>
      <c r="H3550">
        <v>68</v>
      </c>
      <c r="I3550">
        <v>78</v>
      </c>
      <c r="J3550">
        <v>74</v>
      </c>
      <c r="K3550">
        <v>57</v>
      </c>
      <c r="L3550">
        <v>54</v>
      </c>
      <c r="M3550">
        <v>60</v>
      </c>
      <c r="N3550">
        <v>6</v>
      </c>
    </row>
    <row r="3551" spans="1:14" x14ac:dyDescent="0.25">
      <c r="A3551">
        <v>0.51532664786130866</v>
      </c>
      <c r="B3551" t="s">
        <v>3707</v>
      </c>
      <c r="C3551" t="s">
        <v>6904</v>
      </c>
      <c r="D3551">
        <v>69</v>
      </c>
      <c r="E3551">
        <v>70</v>
      </c>
      <c r="F3551">
        <v>56</v>
      </c>
      <c r="G3551">
        <v>56</v>
      </c>
      <c r="H3551">
        <v>73</v>
      </c>
      <c r="I3551">
        <v>52</v>
      </c>
      <c r="J3551">
        <v>44</v>
      </c>
      <c r="K3551">
        <v>66</v>
      </c>
      <c r="L3551">
        <v>59</v>
      </c>
      <c r="M3551">
        <v>61</v>
      </c>
      <c r="N3551">
        <v>13</v>
      </c>
    </row>
    <row r="3552" spans="1:14" x14ac:dyDescent="0.25">
      <c r="A3552">
        <v>0.51532858648398105</v>
      </c>
      <c r="B3552" t="s">
        <v>4713</v>
      </c>
      <c r="C3552" t="s">
        <v>6906</v>
      </c>
      <c r="D3552">
        <v>66</v>
      </c>
      <c r="E3552">
        <v>63</v>
      </c>
      <c r="F3552">
        <v>43</v>
      </c>
      <c r="G3552">
        <v>68</v>
      </c>
      <c r="H3552">
        <v>44</v>
      </c>
      <c r="I3552">
        <v>67</v>
      </c>
      <c r="J3552">
        <v>65</v>
      </c>
      <c r="K3552">
        <v>58</v>
      </c>
      <c r="L3552">
        <v>47</v>
      </c>
      <c r="M3552">
        <v>26</v>
      </c>
      <c r="N3552">
        <v>5</v>
      </c>
    </row>
    <row r="3553" spans="1:14" x14ac:dyDescent="0.25">
      <c r="A3553">
        <v>0.51535836045692918</v>
      </c>
      <c r="B3553" t="s">
        <v>4928</v>
      </c>
      <c r="C3553" t="s">
        <v>6905</v>
      </c>
      <c r="D3553">
        <v>66</v>
      </c>
      <c r="E3553">
        <v>66</v>
      </c>
      <c r="F3553">
        <v>58</v>
      </c>
      <c r="G3553">
        <v>46</v>
      </c>
      <c r="H3553">
        <v>58</v>
      </c>
      <c r="I3553">
        <v>68</v>
      </c>
      <c r="J3553">
        <v>73</v>
      </c>
      <c r="K3553">
        <v>72</v>
      </c>
      <c r="L3553">
        <v>45</v>
      </c>
      <c r="M3553">
        <v>59</v>
      </c>
      <c r="N3553">
        <v>15</v>
      </c>
    </row>
    <row r="3554" spans="1:14" x14ac:dyDescent="0.25">
      <c r="A3554">
        <v>0.51546592840779615</v>
      </c>
      <c r="B3554" t="s">
        <v>4224</v>
      </c>
      <c r="C3554" t="s">
        <v>6904</v>
      </c>
      <c r="D3554">
        <v>67</v>
      </c>
      <c r="E3554">
        <v>64</v>
      </c>
      <c r="F3554">
        <v>65</v>
      </c>
      <c r="G3554">
        <v>11</v>
      </c>
      <c r="H3554">
        <v>57</v>
      </c>
      <c r="I3554">
        <v>78</v>
      </c>
      <c r="J3554">
        <v>71</v>
      </c>
      <c r="K3554">
        <v>66</v>
      </c>
      <c r="L3554">
        <v>61</v>
      </c>
      <c r="M3554">
        <v>73</v>
      </c>
      <c r="N3554">
        <v>11</v>
      </c>
    </row>
    <row r="3555" spans="1:14" x14ac:dyDescent="0.25">
      <c r="A3555">
        <v>0.51566962687993123</v>
      </c>
      <c r="B3555" t="s">
        <v>4467</v>
      </c>
      <c r="C3555" t="s">
        <v>6905</v>
      </c>
      <c r="D3555">
        <v>67</v>
      </c>
      <c r="E3555">
        <v>32</v>
      </c>
      <c r="F3555">
        <v>21</v>
      </c>
      <c r="G3555">
        <v>18</v>
      </c>
      <c r="H3555">
        <v>33</v>
      </c>
      <c r="I3555">
        <v>45</v>
      </c>
      <c r="J3555">
        <v>44</v>
      </c>
      <c r="K3555">
        <v>51</v>
      </c>
      <c r="L3555">
        <v>11</v>
      </c>
      <c r="M3555">
        <v>19</v>
      </c>
      <c r="N3555">
        <v>64</v>
      </c>
    </row>
    <row r="3556" spans="1:14" x14ac:dyDescent="0.25">
      <c r="A3556">
        <v>0.51576702969827704</v>
      </c>
      <c r="B3556" t="s">
        <v>3769</v>
      </c>
      <c r="C3556" t="s">
        <v>6905</v>
      </c>
      <c r="D3556">
        <v>68</v>
      </c>
      <c r="E3556">
        <v>73</v>
      </c>
      <c r="F3556">
        <v>72</v>
      </c>
      <c r="G3556">
        <v>41</v>
      </c>
      <c r="H3556">
        <v>70</v>
      </c>
      <c r="I3556">
        <v>59</v>
      </c>
      <c r="J3556">
        <v>64</v>
      </c>
      <c r="K3556">
        <v>43</v>
      </c>
      <c r="L3556">
        <v>62</v>
      </c>
      <c r="M3556">
        <v>71</v>
      </c>
      <c r="N3556">
        <v>15</v>
      </c>
    </row>
    <row r="3557" spans="1:14" x14ac:dyDescent="0.25">
      <c r="A3557">
        <v>0.5157819439718575</v>
      </c>
      <c r="B3557" t="s">
        <v>5079</v>
      </c>
      <c r="C3557" t="s">
        <v>6905</v>
      </c>
      <c r="D3557">
        <v>65</v>
      </c>
      <c r="E3557">
        <v>72</v>
      </c>
      <c r="F3557">
        <v>68</v>
      </c>
      <c r="G3557">
        <v>33</v>
      </c>
      <c r="H3557">
        <v>63</v>
      </c>
      <c r="I3557">
        <v>64</v>
      </c>
      <c r="J3557">
        <v>53</v>
      </c>
      <c r="K3557">
        <v>57</v>
      </c>
      <c r="L3557">
        <v>55</v>
      </c>
      <c r="M3557">
        <v>61</v>
      </c>
      <c r="N3557">
        <v>13</v>
      </c>
    </row>
    <row r="3558" spans="1:14" x14ac:dyDescent="0.25">
      <c r="A3558">
        <v>0.51581830071108081</v>
      </c>
      <c r="B3558" t="s">
        <v>3496</v>
      </c>
      <c r="C3558" t="s">
        <v>6905</v>
      </c>
      <c r="D3558">
        <v>69</v>
      </c>
      <c r="E3558">
        <v>67</v>
      </c>
      <c r="F3558">
        <v>62</v>
      </c>
      <c r="G3558">
        <v>61</v>
      </c>
      <c r="H3558">
        <v>67</v>
      </c>
      <c r="I3558">
        <v>78</v>
      </c>
      <c r="J3558">
        <v>76</v>
      </c>
      <c r="K3558">
        <v>74</v>
      </c>
      <c r="L3558">
        <v>71</v>
      </c>
      <c r="M3558">
        <v>30</v>
      </c>
      <c r="N3558">
        <v>13</v>
      </c>
    </row>
    <row r="3559" spans="1:14" x14ac:dyDescent="0.25">
      <c r="A3559">
        <v>0.51606354261615994</v>
      </c>
      <c r="B3559" t="s">
        <v>705</v>
      </c>
      <c r="C3559" t="s">
        <v>6905</v>
      </c>
      <c r="D3559">
        <v>77</v>
      </c>
      <c r="E3559">
        <v>76</v>
      </c>
      <c r="F3559">
        <v>74</v>
      </c>
      <c r="G3559">
        <v>68</v>
      </c>
      <c r="H3559">
        <v>58</v>
      </c>
      <c r="I3559">
        <v>83</v>
      </c>
      <c r="J3559">
        <v>79</v>
      </c>
      <c r="K3559">
        <v>67</v>
      </c>
      <c r="L3559">
        <v>54</v>
      </c>
      <c r="M3559">
        <v>57</v>
      </c>
      <c r="N3559">
        <v>13</v>
      </c>
    </row>
    <row r="3560" spans="1:14" x14ac:dyDescent="0.25">
      <c r="A3560">
        <v>0.51617055031382786</v>
      </c>
      <c r="B3560" t="s">
        <v>5594</v>
      </c>
      <c r="C3560" t="s">
        <v>6905</v>
      </c>
      <c r="D3560">
        <v>64</v>
      </c>
      <c r="E3560">
        <v>63</v>
      </c>
      <c r="F3560">
        <v>45</v>
      </c>
      <c r="G3560">
        <v>67</v>
      </c>
      <c r="H3560">
        <v>43</v>
      </c>
      <c r="I3560">
        <v>54</v>
      </c>
      <c r="J3560">
        <v>52</v>
      </c>
      <c r="K3560">
        <v>69</v>
      </c>
      <c r="L3560">
        <v>58</v>
      </c>
      <c r="M3560">
        <v>36</v>
      </c>
      <c r="N3560">
        <v>11</v>
      </c>
    </row>
    <row r="3561" spans="1:14" x14ac:dyDescent="0.25">
      <c r="A3561">
        <v>0.51638632919373295</v>
      </c>
      <c r="B3561" t="s">
        <v>3389</v>
      </c>
      <c r="C3561" t="s">
        <v>6905</v>
      </c>
      <c r="D3561">
        <v>69</v>
      </c>
      <c r="E3561">
        <v>55</v>
      </c>
      <c r="F3561">
        <v>39</v>
      </c>
      <c r="G3561">
        <v>70</v>
      </c>
      <c r="H3561">
        <v>49</v>
      </c>
      <c r="I3561">
        <v>71</v>
      </c>
      <c r="J3561">
        <v>69</v>
      </c>
      <c r="K3561">
        <v>80</v>
      </c>
      <c r="L3561">
        <v>67</v>
      </c>
      <c r="M3561">
        <v>15</v>
      </c>
      <c r="N3561">
        <v>13</v>
      </c>
    </row>
    <row r="3562" spans="1:14" x14ac:dyDescent="0.25">
      <c r="A3562">
        <v>0.5164610455003612</v>
      </c>
      <c r="B3562" t="s">
        <v>1354</v>
      </c>
      <c r="C3562" t="s">
        <v>6905</v>
      </c>
      <c r="D3562">
        <v>74</v>
      </c>
      <c r="E3562">
        <v>76</v>
      </c>
      <c r="F3562">
        <v>74</v>
      </c>
      <c r="G3562">
        <v>39</v>
      </c>
      <c r="H3562">
        <v>73</v>
      </c>
      <c r="I3562">
        <v>81</v>
      </c>
      <c r="J3562">
        <v>77</v>
      </c>
      <c r="K3562">
        <v>52</v>
      </c>
      <c r="L3562">
        <v>54</v>
      </c>
      <c r="M3562">
        <v>70</v>
      </c>
      <c r="N3562">
        <v>10</v>
      </c>
    </row>
    <row r="3563" spans="1:14" x14ac:dyDescent="0.25">
      <c r="A3563">
        <v>0.51656174308765768</v>
      </c>
      <c r="B3563" t="s">
        <v>3464</v>
      </c>
      <c r="C3563" t="s">
        <v>6905</v>
      </c>
      <c r="D3563">
        <v>69</v>
      </c>
      <c r="E3563">
        <v>73</v>
      </c>
      <c r="F3563">
        <v>72</v>
      </c>
      <c r="G3563">
        <v>26</v>
      </c>
      <c r="H3563">
        <v>60</v>
      </c>
      <c r="I3563">
        <v>86</v>
      </c>
      <c r="J3563">
        <v>85</v>
      </c>
      <c r="K3563">
        <v>56</v>
      </c>
      <c r="L3563">
        <v>29</v>
      </c>
      <c r="M3563">
        <v>51</v>
      </c>
      <c r="N3563">
        <v>9</v>
      </c>
    </row>
    <row r="3564" spans="1:14" x14ac:dyDescent="0.25">
      <c r="A3564">
        <v>0.51665012156621892</v>
      </c>
      <c r="B3564" t="s">
        <v>915</v>
      </c>
      <c r="C3564" t="s">
        <v>6905</v>
      </c>
      <c r="D3564">
        <v>76</v>
      </c>
      <c r="E3564">
        <v>77</v>
      </c>
      <c r="F3564">
        <v>82</v>
      </c>
      <c r="G3564">
        <v>15</v>
      </c>
      <c r="H3564">
        <v>72</v>
      </c>
      <c r="I3564">
        <v>80</v>
      </c>
      <c r="J3564">
        <v>73</v>
      </c>
      <c r="K3564">
        <v>51</v>
      </c>
      <c r="L3564">
        <v>59</v>
      </c>
      <c r="M3564">
        <v>72</v>
      </c>
      <c r="N3564">
        <v>11</v>
      </c>
    </row>
    <row r="3565" spans="1:14" x14ac:dyDescent="0.25">
      <c r="A3565">
        <v>0.51681975979780304</v>
      </c>
      <c r="B3565" t="s">
        <v>3155</v>
      </c>
      <c r="C3565" t="s">
        <v>6904</v>
      </c>
      <c r="D3565">
        <v>70</v>
      </c>
      <c r="E3565">
        <v>66</v>
      </c>
      <c r="F3565">
        <v>68</v>
      </c>
      <c r="G3565">
        <v>57</v>
      </c>
      <c r="H3565">
        <v>64</v>
      </c>
      <c r="I3565">
        <v>78</v>
      </c>
      <c r="J3565">
        <v>82</v>
      </c>
      <c r="K3565">
        <v>63</v>
      </c>
      <c r="L3565">
        <v>60</v>
      </c>
      <c r="M3565">
        <v>60</v>
      </c>
      <c r="N3565">
        <v>16</v>
      </c>
    </row>
    <row r="3566" spans="1:14" x14ac:dyDescent="0.25">
      <c r="A3566">
        <v>0.51686134670902328</v>
      </c>
      <c r="B3566" t="s">
        <v>3797</v>
      </c>
      <c r="C3566" t="s">
        <v>6905</v>
      </c>
      <c r="D3566">
        <v>68</v>
      </c>
      <c r="E3566">
        <v>65</v>
      </c>
      <c r="F3566">
        <v>60</v>
      </c>
      <c r="G3566">
        <v>42</v>
      </c>
      <c r="H3566">
        <v>71</v>
      </c>
      <c r="I3566">
        <v>63</v>
      </c>
      <c r="J3566">
        <v>65</v>
      </c>
      <c r="K3566">
        <v>78</v>
      </c>
      <c r="L3566">
        <v>57</v>
      </c>
      <c r="M3566">
        <v>56</v>
      </c>
      <c r="N3566">
        <v>9</v>
      </c>
    </row>
    <row r="3567" spans="1:14" x14ac:dyDescent="0.25">
      <c r="A3567">
        <v>0.51706597448193847</v>
      </c>
      <c r="B3567" t="s">
        <v>550</v>
      </c>
      <c r="C3567" t="s">
        <v>6905</v>
      </c>
      <c r="D3567">
        <v>78</v>
      </c>
      <c r="E3567">
        <v>68</v>
      </c>
      <c r="F3567">
        <v>67</v>
      </c>
      <c r="G3567">
        <v>72</v>
      </c>
      <c r="H3567">
        <v>61</v>
      </c>
      <c r="I3567">
        <v>64</v>
      </c>
      <c r="J3567">
        <v>68</v>
      </c>
      <c r="K3567">
        <v>84</v>
      </c>
      <c r="L3567">
        <v>88</v>
      </c>
      <c r="M3567">
        <v>36</v>
      </c>
      <c r="N3567">
        <v>13</v>
      </c>
    </row>
    <row r="3568" spans="1:14" x14ac:dyDescent="0.25">
      <c r="A3568">
        <v>0.51708698715667956</v>
      </c>
      <c r="B3568" t="s">
        <v>1405</v>
      </c>
      <c r="C3568" t="s">
        <v>6904</v>
      </c>
      <c r="D3568">
        <v>74</v>
      </c>
      <c r="E3568">
        <v>73</v>
      </c>
      <c r="F3568">
        <v>64</v>
      </c>
      <c r="G3568">
        <v>74</v>
      </c>
      <c r="H3568">
        <v>60</v>
      </c>
      <c r="I3568">
        <v>75</v>
      </c>
      <c r="J3568">
        <v>75</v>
      </c>
      <c r="K3568">
        <v>64</v>
      </c>
      <c r="L3568">
        <v>59</v>
      </c>
      <c r="M3568">
        <v>49</v>
      </c>
      <c r="N3568">
        <v>15</v>
      </c>
    </row>
    <row r="3569" spans="1:14" x14ac:dyDescent="0.25">
      <c r="A3569">
        <v>0.51718380926750351</v>
      </c>
      <c r="B3569" t="s">
        <v>2650</v>
      </c>
      <c r="C3569" t="s">
        <v>6905</v>
      </c>
      <c r="D3569">
        <v>71</v>
      </c>
      <c r="E3569">
        <v>63</v>
      </c>
      <c r="F3569">
        <v>51</v>
      </c>
      <c r="G3569">
        <v>70</v>
      </c>
      <c r="H3569">
        <v>47</v>
      </c>
      <c r="I3569">
        <v>68</v>
      </c>
      <c r="J3569">
        <v>69</v>
      </c>
      <c r="K3569">
        <v>70</v>
      </c>
      <c r="L3569">
        <v>67</v>
      </c>
      <c r="M3569">
        <v>36</v>
      </c>
      <c r="N3569">
        <v>16</v>
      </c>
    </row>
    <row r="3570" spans="1:14" x14ac:dyDescent="0.25">
      <c r="A3570">
        <v>0.51724789230596946</v>
      </c>
      <c r="B3570" t="s">
        <v>932</v>
      </c>
      <c r="C3570" t="s">
        <v>6905</v>
      </c>
      <c r="D3570">
        <v>76</v>
      </c>
      <c r="E3570">
        <v>23</v>
      </c>
      <c r="F3570">
        <v>14</v>
      </c>
      <c r="G3570">
        <v>14</v>
      </c>
      <c r="H3570">
        <v>42</v>
      </c>
      <c r="I3570">
        <v>40</v>
      </c>
      <c r="J3570">
        <v>37</v>
      </c>
      <c r="K3570">
        <v>51</v>
      </c>
      <c r="L3570">
        <v>11</v>
      </c>
      <c r="M3570">
        <v>10</v>
      </c>
      <c r="N3570">
        <v>73</v>
      </c>
    </row>
    <row r="3571" spans="1:14" x14ac:dyDescent="0.25">
      <c r="A3571">
        <v>0.51729564456607735</v>
      </c>
      <c r="B3571" t="s">
        <v>5432</v>
      </c>
      <c r="C3571" t="s">
        <v>18</v>
      </c>
      <c r="D3571">
        <v>65</v>
      </c>
      <c r="E3571">
        <v>41</v>
      </c>
      <c r="F3571">
        <v>30</v>
      </c>
      <c r="G3571">
        <v>63</v>
      </c>
      <c r="H3571">
        <v>29</v>
      </c>
      <c r="I3571">
        <v>34</v>
      </c>
      <c r="J3571">
        <v>33</v>
      </c>
      <c r="K3571">
        <v>92</v>
      </c>
      <c r="L3571">
        <v>48</v>
      </c>
      <c r="M3571">
        <v>25</v>
      </c>
      <c r="N3571">
        <v>6</v>
      </c>
    </row>
    <row r="3572" spans="1:14" x14ac:dyDescent="0.25">
      <c r="A3572">
        <v>0.51738366792045509</v>
      </c>
      <c r="B3572" t="s">
        <v>5498</v>
      </c>
      <c r="C3572" t="s">
        <v>6906</v>
      </c>
      <c r="D3572">
        <v>64</v>
      </c>
      <c r="E3572">
        <v>40</v>
      </c>
      <c r="F3572">
        <v>52</v>
      </c>
      <c r="G3572">
        <v>64</v>
      </c>
      <c r="H3572">
        <v>42</v>
      </c>
      <c r="I3572">
        <v>58</v>
      </c>
      <c r="J3572">
        <v>64</v>
      </c>
      <c r="K3572">
        <v>72</v>
      </c>
      <c r="L3572">
        <v>57</v>
      </c>
      <c r="M3572">
        <v>22</v>
      </c>
      <c r="N3572">
        <v>12</v>
      </c>
    </row>
    <row r="3573" spans="1:14" x14ac:dyDescent="0.25">
      <c r="A3573">
        <v>0.51745665980068423</v>
      </c>
      <c r="B3573" t="s">
        <v>4278</v>
      </c>
      <c r="C3573" t="s">
        <v>18</v>
      </c>
      <c r="D3573">
        <v>67</v>
      </c>
      <c r="E3573">
        <v>73</v>
      </c>
      <c r="F3573">
        <v>65</v>
      </c>
      <c r="G3573">
        <v>58</v>
      </c>
      <c r="H3573">
        <v>52</v>
      </c>
      <c r="I3573">
        <v>59</v>
      </c>
      <c r="J3573">
        <v>61</v>
      </c>
      <c r="K3573">
        <v>71</v>
      </c>
      <c r="L3573">
        <v>72</v>
      </c>
      <c r="M3573">
        <v>44</v>
      </c>
      <c r="N3573">
        <v>9</v>
      </c>
    </row>
    <row r="3574" spans="1:14" x14ac:dyDescent="0.25">
      <c r="A3574">
        <v>0.51746670688564567</v>
      </c>
      <c r="B3574" t="s">
        <v>2774</v>
      </c>
      <c r="C3574" t="s">
        <v>6904</v>
      </c>
      <c r="D3574">
        <v>71</v>
      </c>
      <c r="E3574">
        <v>67</v>
      </c>
      <c r="F3574">
        <v>61</v>
      </c>
      <c r="G3574">
        <v>66</v>
      </c>
      <c r="H3574">
        <v>69</v>
      </c>
      <c r="I3574">
        <v>55</v>
      </c>
      <c r="J3574">
        <v>65</v>
      </c>
      <c r="K3574">
        <v>84</v>
      </c>
      <c r="L3574">
        <v>77</v>
      </c>
      <c r="M3574">
        <v>66</v>
      </c>
      <c r="N3574">
        <v>10</v>
      </c>
    </row>
    <row r="3575" spans="1:14" x14ac:dyDescent="0.25">
      <c r="A3575">
        <v>0.51764175154504766</v>
      </c>
      <c r="B3575" t="s">
        <v>4080</v>
      </c>
      <c r="C3575" t="s">
        <v>6906</v>
      </c>
      <c r="D3575">
        <v>68</v>
      </c>
      <c r="E3575">
        <v>67</v>
      </c>
      <c r="F3575">
        <v>65</v>
      </c>
      <c r="G3575">
        <v>55</v>
      </c>
      <c r="H3575">
        <v>69</v>
      </c>
      <c r="I3575">
        <v>61</v>
      </c>
      <c r="J3575">
        <v>64</v>
      </c>
      <c r="K3575">
        <v>68</v>
      </c>
      <c r="L3575">
        <v>42</v>
      </c>
      <c r="M3575">
        <v>60</v>
      </c>
      <c r="N3575">
        <v>8</v>
      </c>
    </row>
    <row r="3576" spans="1:14" x14ac:dyDescent="0.25">
      <c r="A3576">
        <v>0.51801810308312579</v>
      </c>
      <c r="B3576" t="s">
        <v>2545</v>
      </c>
      <c r="C3576" t="s">
        <v>6904</v>
      </c>
      <c r="D3576">
        <v>71</v>
      </c>
      <c r="E3576">
        <v>27</v>
      </c>
      <c r="F3576">
        <v>18</v>
      </c>
      <c r="G3576">
        <v>10</v>
      </c>
      <c r="H3576">
        <v>39</v>
      </c>
      <c r="I3576">
        <v>33</v>
      </c>
      <c r="J3576">
        <v>34</v>
      </c>
      <c r="K3576">
        <v>61</v>
      </c>
      <c r="L3576">
        <v>13</v>
      </c>
      <c r="M3576">
        <v>9</v>
      </c>
      <c r="N3576">
        <v>72</v>
      </c>
    </row>
    <row r="3577" spans="1:14" x14ac:dyDescent="0.25">
      <c r="A3577">
        <v>0.51808454337007248</v>
      </c>
      <c r="B3577" t="s">
        <v>962</v>
      </c>
      <c r="C3577" t="s">
        <v>6904</v>
      </c>
      <c r="D3577">
        <v>76</v>
      </c>
      <c r="E3577">
        <v>76</v>
      </c>
      <c r="F3577">
        <v>73</v>
      </c>
      <c r="G3577">
        <v>72</v>
      </c>
      <c r="H3577">
        <v>76</v>
      </c>
      <c r="I3577">
        <v>69</v>
      </c>
      <c r="J3577">
        <v>69</v>
      </c>
      <c r="K3577">
        <v>70</v>
      </c>
      <c r="L3577">
        <v>58</v>
      </c>
      <c r="M3577">
        <v>61</v>
      </c>
      <c r="N3577">
        <v>7</v>
      </c>
    </row>
    <row r="3578" spans="1:14" x14ac:dyDescent="0.25">
      <c r="A3578">
        <v>0.51809186797842266</v>
      </c>
      <c r="B3578" t="s">
        <v>4240</v>
      </c>
      <c r="C3578" t="s">
        <v>6906</v>
      </c>
      <c r="D3578">
        <v>67</v>
      </c>
      <c r="E3578">
        <v>66</v>
      </c>
      <c r="F3578">
        <v>63</v>
      </c>
      <c r="G3578">
        <v>18</v>
      </c>
      <c r="H3578">
        <v>55</v>
      </c>
      <c r="I3578">
        <v>78</v>
      </c>
      <c r="J3578">
        <v>69</v>
      </c>
      <c r="K3578">
        <v>73</v>
      </c>
      <c r="L3578">
        <v>66</v>
      </c>
      <c r="M3578">
        <v>68</v>
      </c>
      <c r="N3578">
        <v>9</v>
      </c>
    </row>
    <row r="3579" spans="1:14" x14ac:dyDescent="0.25">
      <c r="A3579">
        <v>0.51820883691512909</v>
      </c>
      <c r="B3579" t="s">
        <v>4684</v>
      </c>
      <c r="C3579" t="s">
        <v>6906</v>
      </c>
      <c r="D3579">
        <v>67</v>
      </c>
      <c r="E3579">
        <v>47</v>
      </c>
      <c r="F3579">
        <v>37</v>
      </c>
      <c r="G3579">
        <v>73</v>
      </c>
      <c r="H3579">
        <v>46</v>
      </c>
      <c r="I3579">
        <v>30</v>
      </c>
      <c r="J3579">
        <v>30</v>
      </c>
      <c r="K3579">
        <v>73</v>
      </c>
      <c r="L3579">
        <v>73</v>
      </c>
      <c r="M3579">
        <v>27</v>
      </c>
      <c r="N3579">
        <v>14</v>
      </c>
    </row>
    <row r="3580" spans="1:14" x14ac:dyDescent="0.25">
      <c r="A3580">
        <v>0.51864858678174686</v>
      </c>
      <c r="B3580" t="s">
        <v>5130</v>
      </c>
      <c r="C3580" t="s">
        <v>6904</v>
      </c>
      <c r="D3580">
        <v>65</v>
      </c>
      <c r="E3580">
        <v>62</v>
      </c>
      <c r="F3580">
        <v>67</v>
      </c>
      <c r="G3580">
        <v>20</v>
      </c>
      <c r="H3580">
        <v>62</v>
      </c>
      <c r="I3580">
        <v>86</v>
      </c>
      <c r="J3580">
        <v>84</v>
      </c>
      <c r="K3580">
        <v>37</v>
      </c>
      <c r="L3580">
        <v>37</v>
      </c>
      <c r="M3580">
        <v>55</v>
      </c>
      <c r="N3580">
        <v>6</v>
      </c>
    </row>
    <row r="3581" spans="1:14" x14ac:dyDescent="0.25">
      <c r="A3581">
        <v>0.51866518025887698</v>
      </c>
      <c r="B3581" t="s">
        <v>4723</v>
      </c>
      <c r="C3581" t="s">
        <v>6904</v>
      </c>
      <c r="D3581">
        <v>66</v>
      </c>
      <c r="E3581">
        <v>66</v>
      </c>
      <c r="F3581">
        <v>65</v>
      </c>
      <c r="G3581">
        <v>25</v>
      </c>
      <c r="H3581">
        <v>64</v>
      </c>
      <c r="I3581">
        <v>62</v>
      </c>
      <c r="J3581">
        <v>60</v>
      </c>
      <c r="K3581">
        <v>58</v>
      </c>
      <c r="L3581">
        <v>39</v>
      </c>
      <c r="M3581">
        <v>55</v>
      </c>
      <c r="N3581">
        <v>6</v>
      </c>
    </row>
    <row r="3582" spans="1:14" x14ac:dyDescent="0.25">
      <c r="A3582">
        <v>0.51898042532560118</v>
      </c>
      <c r="B3582" t="s">
        <v>5775</v>
      </c>
      <c r="C3582" t="s">
        <v>6904</v>
      </c>
      <c r="D3582">
        <v>64</v>
      </c>
      <c r="E3582">
        <v>61</v>
      </c>
      <c r="F3582">
        <v>59</v>
      </c>
      <c r="G3582">
        <v>64</v>
      </c>
      <c r="H3582">
        <v>48</v>
      </c>
      <c r="I3582">
        <v>64</v>
      </c>
      <c r="J3582">
        <v>63</v>
      </c>
      <c r="K3582">
        <v>64</v>
      </c>
      <c r="L3582">
        <v>57</v>
      </c>
      <c r="M3582">
        <v>30</v>
      </c>
      <c r="N3582">
        <v>16</v>
      </c>
    </row>
    <row r="3583" spans="1:14" x14ac:dyDescent="0.25">
      <c r="A3583">
        <v>0.51918837852757482</v>
      </c>
      <c r="B3583" t="s">
        <v>5886</v>
      </c>
      <c r="C3583" t="s">
        <v>6904</v>
      </c>
      <c r="D3583">
        <v>63</v>
      </c>
      <c r="E3583">
        <v>18</v>
      </c>
      <c r="F3583">
        <v>17</v>
      </c>
      <c r="G3583">
        <v>15</v>
      </c>
      <c r="H3583">
        <v>13</v>
      </c>
      <c r="I3583">
        <v>46</v>
      </c>
      <c r="J3583">
        <v>48</v>
      </c>
      <c r="K3583">
        <v>67</v>
      </c>
      <c r="L3583">
        <v>21</v>
      </c>
      <c r="M3583">
        <v>20</v>
      </c>
      <c r="N3583">
        <v>62</v>
      </c>
    </row>
    <row r="3584" spans="1:14" x14ac:dyDescent="0.25">
      <c r="A3584">
        <v>0.51931813091173662</v>
      </c>
      <c r="B3584" t="s">
        <v>6846</v>
      </c>
      <c r="C3584" t="s">
        <v>6905</v>
      </c>
      <c r="D3584">
        <v>55</v>
      </c>
      <c r="E3584">
        <v>53</v>
      </c>
      <c r="F3584">
        <v>54</v>
      </c>
      <c r="G3584">
        <v>16</v>
      </c>
      <c r="H3584">
        <v>50</v>
      </c>
      <c r="I3584">
        <v>62</v>
      </c>
      <c r="J3584">
        <v>65</v>
      </c>
      <c r="K3584">
        <v>60</v>
      </c>
      <c r="L3584">
        <v>54</v>
      </c>
      <c r="M3584">
        <v>53</v>
      </c>
      <c r="N3584">
        <v>10</v>
      </c>
    </row>
    <row r="3585" spans="1:14" x14ac:dyDescent="0.25">
      <c r="A3585">
        <v>0.51963533537956896</v>
      </c>
      <c r="B3585" t="s">
        <v>3703</v>
      </c>
      <c r="C3585" t="s">
        <v>6904</v>
      </c>
      <c r="D3585">
        <v>69</v>
      </c>
      <c r="E3585">
        <v>47</v>
      </c>
      <c r="F3585">
        <v>55</v>
      </c>
      <c r="G3585">
        <v>68</v>
      </c>
      <c r="H3585">
        <v>44</v>
      </c>
      <c r="I3585">
        <v>65</v>
      </c>
      <c r="J3585">
        <v>71</v>
      </c>
      <c r="K3585">
        <v>72</v>
      </c>
      <c r="L3585">
        <v>76</v>
      </c>
      <c r="M3585">
        <v>58</v>
      </c>
      <c r="N3585">
        <v>14</v>
      </c>
    </row>
    <row r="3586" spans="1:14" x14ac:dyDescent="0.25">
      <c r="A3586">
        <v>0.51973382252621592</v>
      </c>
      <c r="B3586" t="s">
        <v>4125</v>
      </c>
      <c r="C3586" t="s">
        <v>6905</v>
      </c>
      <c r="D3586">
        <v>68</v>
      </c>
      <c r="E3586">
        <v>65</v>
      </c>
      <c r="F3586">
        <v>57</v>
      </c>
      <c r="G3586">
        <v>64</v>
      </c>
      <c r="H3586">
        <v>58</v>
      </c>
      <c r="I3586">
        <v>69</v>
      </c>
      <c r="J3586">
        <v>73</v>
      </c>
      <c r="K3586">
        <v>73</v>
      </c>
      <c r="L3586">
        <v>53</v>
      </c>
      <c r="M3586">
        <v>40</v>
      </c>
      <c r="N3586">
        <v>10</v>
      </c>
    </row>
    <row r="3587" spans="1:14" x14ac:dyDescent="0.25">
      <c r="A3587">
        <v>0.5197567582947874</v>
      </c>
      <c r="B3587" t="s">
        <v>237</v>
      </c>
      <c r="C3587" t="s">
        <v>6904</v>
      </c>
      <c r="D3587">
        <v>82</v>
      </c>
      <c r="E3587">
        <v>75</v>
      </c>
      <c r="F3587">
        <v>74</v>
      </c>
      <c r="G3587">
        <v>82</v>
      </c>
      <c r="H3587">
        <v>62</v>
      </c>
      <c r="I3587">
        <v>79</v>
      </c>
      <c r="J3587">
        <v>73</v>
      </c>
      <c r="K3587">
        <v>69</v>
      </c>
      <c r="L3587">
        <v>80</v>
      </c>
      <c r="M3587">
        <v>33</v>
      </c>
      <c r="N3587">
        <v>5</v>
      </c>
    </row>
    <row r="3588" spans="1:14" x14ac:dyDescent="0.25">
      <c r="A3588">
        <v>0.51979828382424942</v>
      </c>
      <c r="B3588" t="s">
        <v>4897</v>
      </c>
      <c r="C3588" t="s">
        <v>6906</v>
      </c>
      <c r="D3588">
        <v>66</v>
      </c>
      <c r="E3588">
        <v>55</v>
      </c>
      <c r="F3588">
        <v>52</v>
      </c>
      <c r="G3588">
        <v>62</v>
      </c>
      <c r="H3588">
        <v>42</v>
      </c>
      <c r="I3588">
        <v>50</v>
      </c>
      <c r="J3588">
        <v>48</v>
      </c>
      <c r="K3588">
        <v>90</v>
      </c>
      <c r="L3588">
        <v>59</v>
      </c>
      <c r="M3588">
        <v>39</v>
      </c>
      <c r="N3588">
        <v>8</v>
      </c>
    </row>
    <row r="3589" spans="1:14" x14ac:dyDescent="0.25">
      <c r="A3589">
        <v>0.51982464438596465</v>
      </c>
      <c r="B3589" t="s">
        <v>5186</v>
      </c>
      <c r="C3589" t="s">
        <v>6906</v>
      </c>
      <c r="D3589">
        <v>65</v>
      </c>
      <c r="E3589">
        <v>67</v>
      </c>
      <c r="F3589">
        <v>62</v>
      </c>
      <c r="G3589">
        <v>59</v>
      </c>
      <c r="H3589">
        <v>56</v>
      </c>
      <c r="I3589">
        <v>70</v>
      </c>
      <c r="J3589">
        <v>71</v>
      </c>
      <c r="K3589">
        <v>56</v>
      </c>
      <c r="L3589">
        <v>47</v>
      </c>
      <c r="M3589">
        <v>32</v>
      </c>
      <c r="N3589">
        <v>13</v>
      </c>
    </row>
    <row r="3590" spans="1:14" x14ac:dyDescent="0.25">
      <c r="A3590">
        <v>0.5198829903032679</v>
      </c>
      <c r="B3590" t="s">
        <v>2945</v>
      </c>
      <c r="C3590" t="s">
        <v>6905</v>
      </c>
      <c r="D3590">
        <v>70</v>
      </c>
      <c r="E3590">
        <v>58</v>
      </c>
      <c r="F3590">
        <v>36</v>
      </c>
      <c r="G3590">
        <v>68</v>
      </c>
      <c r="H3590">
        <v>56</v>
      </c>
      <c r="I3590">
        <v>53</v>
      </c>
      <c r="J3590">
        <v>56</v>
      </c>
      <c r="K3590">
        <v>84</v>
      </c>
      <c r="L3590">
        <v>70</v>
      </c>
      <c r="M3590">
        <v>29</v>
      </c>
      <c r="N3590">
        <v>10</v>
      </c>
    </row>
    <row r="3591" spans="1:14" x14ac:dyDescent="0.25">
      <c r="A3591">
        <v>0.52014535868551792</v>
      </c>
      <c r="B3591" t="s">
        <v>3929</v>
      </c>
      <c r="C3591" t="s">
        <v>6905</v>
      </c>
      <c r="D3591">
        <v>68</v>
      </c>
      <c r="E3591">
        <v>63</v>
      </c>
      <c r="F3591">
        <v>59</v>
      </c>
      <c r="G3591">
        <v>68</v>
      </c>
      <c r="H3591">
        <v>64</v>
      </c>
      <c r="I3591">
        <v>66</v>
      </c>
      <c r="J3591">
        <v>65</v>
      </c>
      <c r="K3591">
        <v>64</v>
      </c>
      <c r="L3591">
        <v>62</v>
      </c>
      <c r="M3591">
        <v>44</v>
      </c>
      <c r="N3591">
        <v>8</v>
      </c>
    </row>
    <row r="3592" spans="1:14" x14ac:dyDescent="0.25">
      <c r="A3592">
        <v>0.52016346372147504</v>
      </c>
      <c r="B3592" t="s">
        <v>1559</v>
      </c>
      <c r="C3592" t="s">
        <v>18</v>
      </c>
      <c r="D3592">
        <v>74</v>
      </c>
      <c r="E3592">
        <v>16</v>
      </c>
      <c r="F3592">
        <v>16</v>
      </c>
      <c r="G3592">
        <v>13</v>
      </c>
      <c r="H3592">
        <v>25</v>
      </c>
      <c r="I3592">
        <v>36</v>
      </c>
      <c r="J3592">
        <v>31</v>
      </c>
      <c r="K3592">
        <v>67</v>
      </c>
      <c r="L3592">
        <v>11</v>
      </c>
      <c r="M3592">
        <v>13</v>
      </c>
      <c r="N3592">
        <v>76</v>
      </c>
    </row>
    <row r="3593" spans="1:14" x14ac:dyDescent="0.25">
      <c r="A3593">
        <v>0.52027137845669091</v>
      </c>
      <c r="B3593" t="s">
        <v>4265</v>
      </c>
      <c r="C3593" t="s">
        <v>6904</v>
      </c>
      <c r="D3593">
        <v>67</v>
      </c>
      <c r="E3593">
        <v>51</v>
      </c>
      <c r="F3593">
        <v>56</v>
      </c>
      <c r="G3593">
        <v>71</v>
      </c>
      <c r="H3593">
        <v>49</v>
      </c>
      <c r="I3593">
        <v>64</v>
      </c>
      <c r="J3593">
        <v>56</v>
      </c>
      <c r="K3593">
        <v>76</v>
      </c>
      <c r="L3593">
        <v>69</v>
      </c>
      <c r="M3593">
        <v>40</v>
      </c>
      <c r="N3593">
        <v>8</v>
      </c>
    </row>
    <row r="3594" spans="1:14" x14ac:dyDescent="0.25">
      <c r="A3594">
        <v>0.52040912937816408</v>
      </c>
      <c r="B3594" t="s">
        <v>3428</v>
      </c>
      <c r="C3594" t="s">
        <v>6906</v>
      </c>
      <c r="D3594">
        <v>69</v>
      </c>
      <c r="E3594">
        <v>66</v>
      </c>
      <c r="F3594">
        <v>65</v>
      </c>
      <c r="G3594">
        <v>17</v>
      </c>
      <c r="H3594">
        <v>57</v>
      </c>
      <c r="I3594">
        <v>76</v>
      </c>
      <c r="J3594">
        <v>75</v>
      </c>
      <c r="K3594">
        <v>47</v>
      </c>
      <c r="L3594">
        <v>75</v>
      </c>
      <c r="M3594">
        <v>70</v>
      </c>
      <c r="N3594">
        <v>9</v>
      </c>
    </row>
    <row r="3595" spans="1:14" x14ac:dyDescent="0.25">
      <c r="A3595">
        <v>0.52043384974315354</v>
      </c>
      <c r="B3595" t="s">
        <v>5870</v>
      </c>
      <c r="C3595" t="s">
        <v>6906</v>
      </c>
      <c r="D3595">
        <v>63</v>
      </c>
      <c r="E3595">
        <v>56</v>
      </c>
      <c r="F3595">
        <v>49</v>
      </c>
      <c r="G3595">
        <v>74</v>
      </c>
      <c r="H3595">
        <v>56</v>
      </c>
      <c r="I3595">
        <v>74</v>
      </c>
      <c r="J3595">
        <v>75</v>
      </c>
      <c r="K3595">
        <v>60</v>
      </c>
      <c r="L3595">
        <v>50</v>
      </c>
      <c r="M3595">
        <v>34</v>
      </c>
      <c r="N3595">
        <v>6</v>
      </c>
    </row>
    <row r="3596" spans="1:14" x14ac:dyDescent="0.25">
      <c r="A3596">
        <v>0.52051178721537938</v>
      </c>
      <c r="B3596" t="s">
        <v>3058</v>
      </c>
      <c r="C3596" t="s">
        <v>6904</v>
      </c>
      <c r="D3596">
        <v>70</v>
      </c>
      <c r="E3596">
        <v>71</v>
      </c>
      <c r="F3596">
        <v>72</v>
      </c>
      <c r="G3596">
        <v>41</v>
      </c>
      <c r="H3596">
        <v>67</v>
      </c>
      <c r="I3596">
        <v>81</v>
      </c>
      <c r="J3596">
        <v>80</v>
      </c>
      <c r="K3596">
        <v>54</v>
      </c>
      <c r="L3596">
        <v>46</v>
      </c>
      <c r="M3596">
        <v>72</v>
      </c>
      <c r="N3596">
        <v>11</v>
      </c>
    </row>
    <row r="3597" spans="1:14" x14ac:dyDescent="0.25">
      <c r="A3597">
        <v>0.52056053690109783</v>
      </c>
      <c r="B3597" t="s">
        <v>6016</v>
      </c>
      <c r="C3597" t="s">
        <v>6904</v>
      </c>
      <c r="D3597">
        <v>63</v>
      </c>
      <c r="E3597">
        <v>56</v>
      </c>
      <c r="F3597">
        <v>49</v>
      </c>
      <c r="G3597">
        <v>16</v>
      </c>
      <c r="H3597">
        <v>45</v>
      </c>
      <c r="I3597">
        <v>58</v>
      </c>
      <c r="J3597">
        <v>62</v>
      </c>
      <c r="K3597">
        <v>81</v>
      </c>
      <c r="L3597">
        <v>63</v>
      </c>
      <c r="M3597">
        <v>68</v>
      </c>
      <c r="N3597">
        <v>10</v>
      </c>
    </row>
    <row r="3598" spans="1:14" x14ac:dyDescent="0.25">
      <c r="A3598">
        <v>0.52062345865941095</v>
      </c>
      <c r="B3598" t="s">
        <v>6004</v>
      </c>
      <c r="C3598" t="s">
        <v>6905</v>
      </c>
      <c r="D3598">
        <v>63</v>
      </c>
      <c r="E3598">
        <v>63</v>
      </c>
      <c r="F3598">
        <v>63</v>
      </c>
      <c r="G3598">
        <v>18</v>
      </c>
      <c r="H3598">
        <v>51</v>
      </c>
      <c r="I3598">
        <v>67</v>
      </c>
      <c r="J3598">
        <v>68</v>
      </c>
      <c r="K3598">
        <v>57</v>
      </c>
      <c r="L3598">
        <v>57</v>
      </c>
      <c r="M3598">
        <v>59</v>
      </c>
      <c r="N3598">
        <v>12</v>
      </c>
    </row>
    <row r="3599" spans="1:14" x14ac:dyDescent="0.25">
      <c r="A3599">
        <v>0.52063484935458915</v>
      </c>
      <c r="B3599" t="s">
        <v>3976</v>
      </c>
      <c r="C3599" t="s">
        <v>6906</v>
      </c>
      <c r="D3599">
        <v>68</v>
      </c>
      <c r="E3599">
        <v>63</v>
      </c>
      <c r="F3599">
        <v>68</v>
      </c>
      <c r="G3599">
        <v>18</v>
      </c>
      <c r="H3599">
        <v>58</v>
      </c>
      <c r="I3599">
        <v>71</v>
      </c>
      <c r="J3599">
        <v>68</v>
      </c>
      <c r="K3599">
        <v>80</v>
      </c>
      <c r="L3599">
        <v>71</v>
      </c>
      <c r="M3599">
        <v>65</v>
      </c>
      <c r="N3599">
        <v>15</v>
      </c>
    </row>
    <row r="3600" spans="1:14" x14ac:dyDescent="0.25">
      <c r="A3600">
        <v>0.52082469914635843</v>
      </c>
      <c r="B3600" t="s">
        <v>1214</v>
      </c>
      <c r="C3600" t="s">
        <v>6904</v>
      </c>
      <c r="D3600">
        <v>75</v>
      </c>
      <c r="E3600">
        <v>75</v>
      </c>
      <c r="F3600">
        <v>79</v>
      </c>
      <c r="G3600">
        <v>23</v>
      </c>
      <c r="H3600">
        <v>63</v>
      </c>
      <c r="I3600">
        <v>90</v>
      </c>
      <c r="J3600">
        <v>92</v>
      </c>
      <c r="K3600">
        <v>63</v>
      </c>
      <c r="L3600">
        <v>50</v>
      </c>
      <c r="M3600">
        <v>72</v>
      </c>
      <c r="N3600">
        <v>15</v>
      </c>
    </row>
    <row r="3601" spans="1:14" x14ac:dyDescent="0.25">
      <c r="A3601">
        <v>0.52088893762503929</v>
      </c>
      <c r="B3601" t="s">
        <v>382</v>
      </c>
      <c r="C3601" t="s">
        <v>6904</v>
      </c>
      <c r="D3601">
        <v>80</v>
      </c>
      <c r="E3601">
        <v>76</v>
      </c>
      <c r="F3601">
        <v>72</v>
      </c>
      <c r="G3601">
        <v>20</v>
      </c>
      <c r="H3601">
        <v>73</v>
      </c>
      <c r="I3601">
        <v>54</v>
      </c>
      <c r="J3601">
        <v>64</v>
      </c>
      <c r="K3601">
        <v>79</v>
      </c>
      <c r="L3601">
        <v>82</v>
      </c>
      <c r="M3601">
        <v>85</v>
      </c>
      <c r="N3601">
        <v>14</v>
      </c>
    </row>
    <row r="3602" spans="1:14" x14ac:dyDescent="0.25">
      <c r="A3602">
        <v>0.52115947038604327</v>
      </c>
      <c r="B3602" t="s">
        <v>1837</v>
      </c>
      <c r="C3602" t="s">
        <v>6905</v>
      </c>
      <c r="D3602">
        <v>73</v>
      </c>
      <c r="E3602">
        <v>73</v>
      </c>
      <c r="F3602">
        <v>69</v>
      </c>
      <c r="G3602">
        <v>76</v>
      </c>
      <c r="H3602">
        <v>63</v>
      </c>
      <c r="I3602">
        <v>73</v>
      </c>
      <c r="J3602">
        <v>68</v>
      </c>
      <c r="K3602">
        <v>58</v>
      </c>
      <c r="L3602">
        <v>33</v>
      </c>
      <c r="M3602">
        <v>57</v>
      </c>
      <c r="N3602">
        <v>16</v>
      </c>
    </row>
    <row r="3603" spans="1:14" x14ac:dyDescent="0.25">
      <c r="A3603">
        <v>0.5215427818803875</v>
      </c>
      <c r="B3603" t="s">
        <v>910</v>
      </c>
      <c r="C3603" t="s">
        <v>6904</v>
      </c>
      <c r="D3603">
        <v>76</v>
      </c>
      <c r="E3603">
        <v>78</v>
      </c>
      <c r="F3603">
        <v>74</v>
      </c>
      <c r="G3603">
        <v>65</v>
      </c>
      <c r="H3603">
        <v>77</v>
      </c>
      <c r="I3603">
        <v>76</v>
      </c>
      <c r="J3603">
        <v>70</v>
      </c>
      <c r="K3603">
        <v>58</v>
      </c>
      <c r="L3603">
        <v>49</v>
      </c>
      <c r="M3603">
        <v>70</v>
      </c>
      <c r="N3603">
        <v>12</v>
      </c>
    </row>
    <row r="3604" spans="1:14" x14ac:dyDescent="0.25">
      <c r="A3604">
        <v>0.52168249107909603</v>
      </c>
      <c r="B3604" t="s">
        <v>3285</v>
      </c>
      <c r="C3604" t="s">
        <v>6905</v>
      </c>
      <c r="D3604">
        <v>69</v>
      </c>
      <c r="E3604">
        <v>67</v>
      </c>
      <c r="F3604">
        <v>70</v>
      </c>
      <c r="G3604">
        <v>70</v>
      </c>
      <c r="H3604">
        <v>56</v>
      </c>
      <c r="I3604">
        <v>74</v>
      </c>
      <c r="J3604">
        <v>75</v>
      </c>
      <c r="K3604">
        <v>64</v>
      </c>
      <c r="L3604">
        <v>48</v>
      </c>
      <c r="M3604">
        <v>43</v>
      </c>
      <c r="N3604">
        <v>11</v>
      </c>
    </row>
    <row r="3605" spans="1:14" x14ac:dyDescent="0.25">
      <c r="A3605">
        <v>0.52170671627673104</v>
      </c>
      <c r="B3605" t="s">
        <v>6498</v>
      </c>
      <c r="C3605" t="s">
        <v>6905</v>
      </c>
      <c r="D3605">
        <v>60</v>
      </c>
      <c r="E3605">
        <v>35</v>
      </c>
      <c r="F3605">
        <v>31</v>
      </c>
      <c r="G3605">
        <v>61</v>
      </c>
      <c r="H3605">
        <v>28</v>
      </c>
      <c r="I3605">
        <v>65</v>
      </c>
      <c r="J3605">
        <v>66</v>
      </c>
      <c r="K3605">
        <v>82</v>
      </c>
      <c r="L3605">
        <v>59</v>
      </c>
      <c r="M3605">
        <v>21</v>
      </c>
      <c r="N3605">
        <v>8</v>
      </c>
    </row>
    <row r="3606" spans="1:14" x14ac:dyDescent="0.25">
      <c r="A3606">
        <v>0.52176925568492893</v>
      </c>
      <c r="B3606" t="s">
        <v>3272</v>
      </c>
      <c r="C3606" t="s">
        <v>6905</v>
      </c>
      <c r="D3606">
        <v>70</v>
      </c>
      <c r="E3606">
        <v>51</v>
      </c>
      <c r="F3606">
        <v>39</v>
      </c>
      <c r="G3606">
        <v>70</v>
      </c>
      <c r="H3606">
        <v>41</v>
      </c>
      <c r="I3606">
        <v>29</v>
      </c>
      <c r="J3606">
        <v>34</v>
      </c>
      <c r="K3606">
        <v>75</v>
      </c>
      <c r="L3606">
        <v>73</v>
      </c>
      <c r="M3606">
        <v>46</v>
      </c>
      <c r="N3606">
        <v>6</v>
      </c>
    </row>
    <row r="3607" spans="1:14" x14ac:dyDescent="0.25">
      <c r="A3607">
        <v>0.52216954741221033</v>
      </c>
      <c r="B3607" t="s">
        <v>5671</v>
      </c>
      <c r="C3607" t="s">
        <v>6906</v>
      </c>
      <c r="D3607">
        <v>64</v>
      </c>
      <c r="E3607">
        <v>70</v>
      </c>
      <c r="F3607">
        <v>68</v>
      </c>
      <c r="G3607">
        <v>38</v>
      </c>
      <c r="H3607">
        <v>67</v>
      </c>
      <c r="I3607">
        <v>80</v>
      </c>
      <c r="J3607">
        <v>69</v>
      </c>
      <c r="K3607">
        <v>58</v>
      </c>
      <c r="L3607">
        <v>43</v>
      </c>
      <c r="M3607">
        <v>52</v>
      </c>
      <c r="N3607">
        <v>11</v>
      </c>
    </row>
    <row r="3608" spans="1:14" x14ac:dyDescent="0.25">
      <c r="A3608">
        <v>0.52225688375933599</v>
      </c>
      <c r="B3608" t="s">
        <v>6397</v>
      </c>
      <c r="C3608" t="s">
        <v>6905</v>
      </c>
      <c r="D3608">
        <v>61</v>
      </c>
      <c r="E3608">
        <v>60</v>
      </c>
      <c r="F3608">
        <v>63</v>
      </c>
      <c r="G3608">
        <v>57</v>
      </c>
      <c r="H3608">
        <v>60</v>
      </c>
      <c r="I3608">
        <v>67</v>
      </c>
      <c r="J3608">
        <v>63</v>
      </c>
      <c r="K3608">
        <v>61</v>
      </c>
      <c r="L3608">
        <v>63</v>
      </c>
      <c r="M3608">
        <v>47</v>
      </c>
      <c r="N3608">
        <v>7</v>
      </c>
    </row>
    <row r="3609" spans="1:14" x14ac:dyDescent="0.25">
      <c r="A3609">
        <v>0.52234208264084181</v>
      </c>
      <c r="B3609" t="s">
        <v>5764</v>
      </c>
      <c r="C3609" t="s">
        <v>6905</v>
      </c>
      <c r="D3609">
        <v>64</v>
      </c>
      <c r="E3609">
        <v>62</v>
      </c>
      <c r="F3609">
        <v>60</v>
      </c>
      <c r="G3609">
        <v>57</v>
      </c>
      <c r="H3609">
        <v>53</v>
      </c>
      <c r="I3609">
        <v>78</v>
      </c>
      <c r="J3609">
        <v>76</v>
      </c>
      <c r="K3609">
        <v>77</v>
      </c>
      <c r="L3609">
        <v>44</v>
      </c>
      <c r="M3609">
        <v>33</v>
      </c>
      <c r="N3609">
        <v>6</v>
      </c>
    </row>
    <row r="3610" spans="1:14" x14ac:dyDescent="0.25">
      <c r="A3610">
        <v>0.52237473784415944</v>
      </c>
      <c r="B3610" t="s">
        <v>238</v>
      </c>
      <c r="C3610" t="s">
        <v>6905</v>
      </c>
      <c r="D3610">
        <v>82</v>
      </c>
      <c r="E3610">
        <v>80</v>
      </c>
      <c r="F3610">
        <v>71</v>
      </c>
      <c r="G3610">
        <v>75</v>
      </c>
      <c r="H3610">
        <v>85</v>
      </c>
      <c r="I3610">
        <v>53</v>
      </c>
      <c r="J3610">
        <v>52</v>
      </c>
      <c r="K3610">
        <v>66</v>
      </c>
      <c r="L3610">
        <v>73</v>
      </c>
      <c r="M3610">
        <v>59</v>
      </c>
      <c r="N3610">
        <v>15</v>
      </c>
    </row>
    <row r="3611" spans="1:14" x14ac:dyDescent="0.25">
      <c r="A3611">
        <v>0.52248336029087561</v>
      </c>
      <c r="B3611" t="s">
        <v>3729</v>
      </c>
      <c r="C3611" t="s">
        <v>6904</v>
      </c>
      <c r="D3611">
        <v>69</v>
      </c>
      <c r="E3611">
        <v>24</v>
      </c>
      <c r="F3611">
        <v>18</v>
      </c>
      <c r="G3611">
        <v>23</v>
      </c>
      <c r="H3611">
        <v>39</v>
      </c>
      <c r="I3611">
        <v>22</v>
      </c>
      <c r="J3611">
        <v>30</v>
      </c>
      <c r="K3611">
        <v>78</v>
      </c>
      <c r="L3611">
        <v>30</v>
      </c>
      <c r="M3611">
        <v>12</v>
      </c>
      <c r="N3611">
        <v>73</v>
      </c>
    </row>
    <row r="3612" spans="1:14" x14ac:dyDescent="0.25">
      <c r="A3612">
        <v>0.52249240613310033</v>
      </c>
      <c r="B3612" t="s">
        <v>367</v>
      </c>
      <c r="C3612" t="s">
        <v>6906</v>
      </c>
      <c r="D3612">
        <v>80</v>
      </c>
      <c r="E3612">
        <v>57</v>
      </c>
      <c r="F3612">
        <v>43</v>
      </c>
      <c r="G3612">
        <v>81</v>
      </c>
      <c r="H3612">
        <v>44</v>
      </c>
      <c r="I3612">
        <v>71</v>
      </c>
      <c r="J3612">
        <v>74</v>
      </c>
      <c r="K3612">
        <v>81</v>
      </c>
      <c r="L3612">
        <v>83</v>
      </c>
      <c r="M3612">
        <v>46</v>
      </c>
      <c r="N3612">
        <v>10</v>
      </c>
    </row>
    <row r="3613" spans="1:14" x14ac:dyDescent="0.25">
      <c r="A3613">
        <v>0.52259653570879616</v>
      </c>
      <c r="B3613" t="s">
        <v>2141</v>
      </c>
      <c r="C3613" t="s">
        <v>6904</v>
      </c>
      <c r="D3613">
        <v>72</v>
      </c>
      <c r="E3613">
        <v>71</v>
      </c>
      <c r="F3613">
        <v>67</v>
      </c>
      <c r="G3613">
        <v>63</v>
      </c>
      <c r="H3613">
        <v>65</v>
      </c>
      <c r="I3613">
        <v>69</v>
      </c>
      <c r="J3613">
        <v>68</v>
      </c>
      <c r="K3613">
        <v>74</v>
      </c>
      <c r="L3613">
        <v>61</v>
      </c>
      <c r="M3613">
        <v>37</v>
      </c>
      <c r="N3613">
        <v>8</v>
      </c>
    </row>
    <row r="3614" spans="1:14" x14ac:dyDescent="0.25">
      <c r="A3614">
        <v>0.52270093879342261</v>
      </c>
      <c r="B3614" t="s">
        <v>2787</v>
      </c>
      <c r="C3614" t="s">
        <v>18</v>
      </c>
      <c r="D3614">
        <v>71</v>
      </c>
      <c r="E3614">
        <v>73</v>
      </c>
      <c r="F3614">
        <v>71</v>
      </c>
      <c r="G3614">
        <v>42</v>
      </c>
      <c r="H3614">
        <v>77</v>
      </c>
      <c r="I3614">
        <v>63</v>
      </c>
      <c r="J3614">
        <v>60</v>
      </c>
      <c r="K3614">
        <v>57</v>
      </c>
      <c r="L3614">
        <v>48</v>
      </c>
      <c r="M3614">
        <v>62</v>
      </c>
      <c r="N3614">
        <v>10</v>
      </c>
    </row>
    <row r="3615" spans="1:14" x14ac:dyDescent="0.25">
      <c r="A3615">
        <v>0.52272635778681276</v>
      </c>
      <c r="B3615" t="s">
        <v>1256</v>
      </c>
      <c r="C3615" t="s">
        <v>6904</v>
      </c>
      <c r="D3615">
        <v>75</v>
      </c>
      <c r="E3615">
        <v>66</v>
      </c>
      <c r="F3615">
        <v>59</v>
      </c>
      <c r="G3615">
        <v>76</v>
      </c>
      <c r="H3615">
        <v>64</v>
      </c>
      <c r="I3615">
        <v>53</v>
      </c>
      <c r="J3615">
        <v>53</v>
      </c>
      <c r="K3615">
        <v>85</v>
      </c>
      <c r="L3615">
        <v>76</v>
      </c>
      <c r="M3615">
        <v>42</v>
      </c>
      <c r="N3615">
        <v>7</v>
      </c>
    </row>
    <row r="3616" spans="1:14" x14ac:dyDescent="0.25">
      <c r="A3616">
        <v>0.52313615555620985</v>
      </c>
      <c r="B3616" t="s">
        <v>4509</v>
      </c>
      <c r="C3616" t="s">
        <v>6905</v>
      </c>
      <c r="D3616">
        <v>67</v>
      </c>
      <c r="E3616">
        <v>64</v>
      </c>
      <c r="F3616">
        <v>62</v>
      </c>
      <c r="G3616">
        <v>67</v>
      </c>
      <c r="H3616">
        <v>58</v>
      </c>
      <c r="I3616">
        <v>70</v>
      </c>
      <c r="J3616">
        <v>68</v>
      </c>
      <c r="K3616">
        <v>73</v>
      </c>
      <c r="L3616">
        <v>59</v>
      </c>
      <c r="M3616">
        <v>36</v>
      </c>
      <c r="N3616">
        <v>9</v>
      </c>
    </row>
    <row r="3617" spans="1:14" x14ac:dyDescent="0.25">
      <c r="A3617">
        <v>0.52347677852809094</v>
      </c>
      <c r="B3617" t="s">
        <v>1326</v>
      </c>
      <c r="C3617" t="s">
        <v>18</v>
      </c>
      <c r="D3617">
        <v>75</v>
      </c>
      <c r="E3617">
        <v>74</v>
      </c>
      <c r="F3617">
        <v>69</v>
      </c>
      <c r="G3617">
        <v>72</v>
      </c>
      <c r="H3617">
        <v>78</v>
      </c>
      <c r="I3617">
        <v>52</v>
      </c>
      <c r="J3617">
        <v>47</v>
      </c>
      <c r="K3617">
        <v>68</v>
      </c>
      <c r="L3617">
        <v>61</v>
      </c>
      <c r="M3617">
        <v>60</v>
      </c>
      <c r="N3617">
        <v>12</v>
      </c>
    </row>
    <row r="3618" spans="1:14" x14ac:dyDescent="0.25">
      <c r="A3618">
        <v>0.52365268809644738</v>
      </c>
      <c r="B3618" t="s">
        <v>459</v>
      </c>
      <c r="C3618" t="s">
        <v>6905</v>
      </c>
      <c r="D3618">
        <v>79</v>
      </c>
      <c r="E3618">
        <v>34</v>
      </c>
      <c r="F3618">
        <v>15</v>
      </c>
      <c r="G3618">
        <v>16</v>
      </c>
      <c r="H3618">
        <v>57</v>
      </c>
      <c r="I3618">
        <v>57</v>
      </c>
      <c r="J3618">
        <v>45</v>
      </c>
      <c r="K3618">
        <v>63</v>
      </c>
      <c r="L3618">
        <v>19</v>
      </c>
      <c r="M3618">
        <v>12</v>
      </c>
      <c r="N3618">
        <v>78</v>
      </c>
    </row>
    <row r="3619" spans="1:14" x14ac:dyDescent="0.25">
      <c r="A3619">
        <v>0.52369622606004862</v>
      </c>
      <c r="B3619" t="s">
        <v>1746</v>
      </c>
      <c r="C3619" t="s">
        <v>18</v>
      </c>
      <c r="D3619">
        <v>70</v>
      </c>
      <c r="E3619">
        <v>28</v>
      </c>
      <c r="F3619">
        <v>17</v>
      </c>
      <c r="G3619">
        <v>12</v>
      </c>
      <c r="H3619">
        <v>38</v>
      </c>
      <c r="I3619">
        <v>47</v>
      </c>
      <c r="J3619">
        <v>46</v>
      </c>
      <c r="K3619">
        <v>68</v>
      </c>
      <c r="L3619">
        <v>22</v>
      </c>
      <c r="M3619">
        <v>10</v>
      </c>
      <c r="N3619">
        <v>79</v>
      </c>
    </row>
    <row r="3620" spans="1:14" x14ac:dyDescent="0.25">
      <c r="A3620">
        <v>0.52406887137686897</v>
      </c>
      <c r="B3620" t="s">
        <v>5127</v>
      </c>
      <c r="C3620" t="s">
        <v>6905</v>
      </c>
      <c r="D3620">
        <v>65</v>
      </c>
      <c r="E3620">
        <v>63</v>
      </c>
      <c r="F3620">
        <v>43</v>
      </c>
      <c r="G3620">
        <v>64</v>
      </c>
      <c r="H3620">
        <v>54</v>
      </c>
      <c r="I3620">
        <v>57</v>
      </c>
      <c r="J3620">
        <v>54</v>
      </c>
      <c r="K3620">
        <v>58</v>
      </c>
      <c r="L3620">
        <v>43</v>
      </c>
      <c r="M3620">
        <v>27</v>
      </c>
      <c r="N3620">
        <v>6</v>
      </c>
    </row>
    <row r="3621" spans="1:14" x14ac:dyDescent="0.25">
      <c r="A3621">
        <v>0.52432739971924158</v>
      </c>
      <c r="B3621" t="s">
        <v>6054</v>
      </c>
      <c r="C3621" t="s">
        <v>6905</v>
      </c>
      <c r="D3621">
        <v>63</v>
      </c>
      <c r="E3621">
        <v>64</v>
      </c>
      <c r="F3621">
        <v>52</v>
      </c>
      <c r="G3621">
        <v>50</v>
      </c>
      <c r="H3621">
        <v>46</v>
      </c>
      <c r="I3621">
        <v>67</v>
      </c>
      <c r="J3621">
        <v>68</v>
      </c>
      <c r="K3621">
        <v>74</v>
      </c>
      <c r="L3621">
        <v>57</v>
      </c>
      <c r="M3621">
        <v>55</v>
      </c>
      <c r="N3621">
        <v>13</v>
      </c>
    </row>
    <row r="3622" spans="1:14" x14ac:dyDescent="0.25">
      <c r="A3622">
        <v>0.52471845362158531</v>
      </c>
      <c r="B3622" t="s">
        <v>6206</v>
      </c>
      <c r="C3622" t="s">
        <v>6905</v>
      </c>
      <c r="D3622">
        <v>62</v>
      </c>
      <c r="E3622">
        <v>19</v>
      </c>
      <c r="F3622">
        <v>14</v>
      </c>
      <c r="G3622">
        <v>19</v>
      </c>
      <c r="H3622">
        <v>14</v>
      </c>
      <c r="I3622">
        <v>45</v>
      </c>
      <c r="J3622">
        <v>47</v>
      </c>
      <c r="K3622">
        <v>58</v>
      </c>
      <c r="L3622">
        <v>18</v>
      </c>
      <c r="M3622">
        <v>19</v>
      </c>
      <c r="N3622">
        <v>61</v>
      </c>
    </row>
    <row r="3623" spans="1:14" x14ac:dyDescent="0.25">
      <c r="A3623">
        <v>0.52475962947432353</v>
      </c>
      <c r="B3623" t="s">
        <v>22</v>
      </c>
      <c r="C3623" t="s">
        <v>6906</v>
      </c>
      <c r="D3623">
        <v>90</v>
      </c>
      <c r="E3623">
        <v>90</v>
      </c>
      <c r="F3623">
        <v>87</v>
      </c>
      <c r="G3623">
        <v>15</v>
      </c>
      <c r="H3623">
        <v>83</v>
      </c>
      <c r="I3623">
        <v>69</v>
      </c>
      <c r="J3623">
        <v>74</v>
      </c>
      <c r="K3623">
        <v>93</v>
      </c>
      <c r="L3623">
        <v>80</v>
      </c>
      <c r="M3623">
        <v>90</v>
      </c>
      <c r="N3623">
        <v>9</v>
      </c>
    </row>
    <row r="3624" spans="1:14" x14ac:dyDescent="0.25">
      <c r="A3624">
        <v>0.52484820669067467</v>
      </c>
      <c r="B3624" t="s">
        <v>1881</v>
      </c>
      <c r="C3624" t="s">
        <v>6906</v>
      </c>
      <c r="D3624">
        <v>73</v>
      </c>
      <c r="E3624">
        <v>70</v>
      </c>
      <c r="F3624">
        <v>69</v>
      </c>
      <c r="G3624">
        <v>68</v>
      </c>
      <c r="H3624">
        <v>68</v>
      </c>
      <c r="I3624">
        <v>68</v>
      </c>
      <c r="J3624">
        <v>71</v>
      </c>
      <c r="K3624">
        <v>75</v>
      </c>
      <c r="L3624">
        <v>64</v>
      </c>
      <c r="M3624">
        <v>64</v>
      </c>
      <c r="N3624">
        <v>14</v>
      </c>
    </row>
    <row r="3625" spans="1:14" x14ac:dyDescent="0.25">
      <c r="A3625">
        <v>0.52493435873978767</v>
      </c>
      <c r="B3625" t="s">
        <v>1289</v>
      </c>
      <c r="C3625" t="s">
        <v>6904</v>
      </c>
      <c r="D3625">
        <v>75</v>
      </c>
      <c r="E3625">
        <v>79</v>
      </c>
      <c r="F3625">
        <v>76</v>
      </c>
      <c r="G3625">
        <v>63</v>
      </c>
      <c r="H3625">
        <v>81</v>
      </c>
      <c r="I3625">
        <v>69</v>
      </c>
      <c r="J3625">
        <v>69</v>
      </c>
      <c r="K3625">
        <v>82</v>
      </c>
      <c r="L3625">
        <v>66</v>
      </c>
      <c r="M3625">
        <v>68</v>
      </c>
      <c r="N3625">
        <v>7</v>
      </c>
    </row>
    <row r="3626" spans="1:14" x14ac:dyDescent="0.25">
      <c r="A3626">
        <v>0.52498654163166569</v>
      </c>
      <c r="B3626" t="s">
        <v>5751</v>
      </c>
      <c r="C3626" t="s">
        <v>6904</v>
      </c>
      <c r="D3626">
        <v>64</v>
      </c>
      <c r="E3626">
        <v>16</v>
      </c>
      <c r="F3626">
        <v>20</v>
      </c>
      <c r="G3626">
        <v>14</v>
      </c>
      <c r="H3626">
        <v>35</v>
      </c>
      <c r="I3626">
        <v>41</v>
      </c>
      <c r="J3626">
        <v>50</v>
      </c>
      <c r="K3626">
        <v>66</v>
      </c>
      <c r="L3626">
        <v>14</v>
      </c>
      <c r="M3626">
        <v>15</v>
      </c>
      <c r="N3626">
        <v>58</v>
      </c>
    </row>
    <row r="3627" spans="1:14" x14ac:dyDescent="0.25">
      <c r="A3627">
        <v>0.525170848746914</v>
      </c>
      <c r="B3627" t="s">
        <v>6252</v>
      </c>
      <c r="C3627" t="s">
        <v>18</v>
      </c>
      <c r="D3627">
        <v>62</v>
      </c>
      <c r="E3627">
        <v>64</v>
      </c>
      <c r="F3627">
        <v>58</v>
      </c>
      <c r="G3627">
        <v>60</v>
      </c>
      <c r="H3627">
        <v>36</v>
      </c>
      <c r="I3627">
        <v>75</v>
      </c>
      <c r="J3627">
        <v>73</v>
      </c>
      <c r="K3627">
        <v>58</v>
      </c>
      <c r="L3627">
        <v>48</v>
      </c>
      <c r="M3627">
        <v>35</v>
      </c>
      <c r="N3627">
        <v>11</v>
      </c>
    </row>
    <row r="3628" spans="1:14" x14ac:dyDescent="0.25">
      <c r="A3628">
        <v>0.52523103346803013</v>
      </c>
      <c r="B3628" t="s">
        <v>1787</v>
      </c>
      <c r="C3628" t="s">
        <v>6904</v>
      </c>
      <c r="D3628">
        <v>73</v>
      </c>
      <c r="E3628">
        <v>67</v>
      </c>
      <c r="F3628">
        <v>65</v>
      </c>
      <c r="G3628">
        <v>68</v>
      </c>
      <c r="H3628">
        <v>64</v>
      </c>
      <c r="I3628">
        <v>66</v>
      </c>
      <c r="J3628">
        <v>65</v>
      </c>
      <c r="K3628">
        <v>74</v>
      </c>
      <c r="L3628">
        <v>65</v>
      </c>
      <c r="M3628">
        <v>56</v>
      </c>
      <c r="N3628">
        <v>12</v>
      </c>
    </row>
    <row r="3629" spans="1:14" x14ac:dyDescent="0.25">
      <c r="A3629">
        <v>0.5254032844899883</v>
      </c>
      <c r="B3629" t="s">
        <v>3730</v>
      </c>
      <c r="C3629" t="s">
        <v>6905</v>
      </c>
      <c r="D3629">
        <v>69</v>
      </c>
      <c r="E3629">
        <v>73</v>
      </c>
      <c r="F3629">
        <v>66</v>
      </c>
      <c r="G3629">
        <v>69</v>
      </c>
      <c r="H3629">
        <v>70</v>
      </c>
      <c r="I3629">
        <v>59</v>
      </c>
      <c r="J3629">
        <v>66</v>
      </c>
      <c r="K3629">
        <v>70</v>
      </c>
      <c r="L3629">
        <v>49</v>
      </c>
      <c r="M3629">
        <v>59</v>
      </c>
      <c r="N3629">
        <v>7</v>
      </c>
    </row>
    <row r="3630" spans="1:14" x14ac:dyDescent="0.25">
      <c r="A3630">
        <v>0.52543226853083302</v>
      </c>
      <c r="B3630" t="s">
        <v>5956</v>
      </c>
      <c r="C3630" t="s">
        <v>6904</v>
      </c>
      <c r="D3630">
        <v>63</v>
      </c>
      <c r="E3630">
        <v>60</v>
      </c>
      <c r="F3630">
        <v>65</v>
      </c>
      <c r="G3630">
        <v>19</v>
      </c>
      <c r="H3630">
        <v>52</v>
      </c>
      <c r="I3630">
        <v>82</v>
      </c>
      <c r="J3630">
        <v>79</v>
      </c>
      <c r="K3630">
        <v>63</v>
      </c>
      <c r="L3630">
        <v>56</v>
      </c>
      <c r="M3630">
        <v>63</v>
      </c>
      <c r="N3630">
        <v>10</v>
      </c>
    </row>
    <row r="3631" spans="1:14" x14ac:dyDescent="0.25">
      <c r="A3631">
        <v>0.52545320162299847</v>
      </c>
      <c r="B3631" t="s">
        <v>813</v>
      </c>
      <c r="C3631" t="s">
        <v>18</v>
      </c>
      <c r="D3631">
        <v>77</v>
      </c>
      <c r="E3631">
        <v>71</v>
      </c>
      <c r="F3631">
        <v>72</v>
      </c>
      <c r="G3631">
        <v>77</v>
      </c>
      <c r="H3631">
        <v>60</v>
      </c>
      <c r="I3631">
        <v>73</v>
      </c>
      <c r="J3631">
        <v>74</v>
      </c>
      <c r="K3631">
        <v>70</v>
      </c>
      <c r="L3631">
        <v>63</v>
      </c>
      <c r="M3631">
        <v>42</v>
      </c>
      <c r="N3631">
        <v>9</v>
      </c>
    </row>
    <row r="3632" spans="1:14" x14ac:dyDescent="0.25">
      <c r="A3632">
        <v>0.52550971179819972</v>
      </c>
      <c r="B3632" t="s">
        <v>5938</v>
      </c>
      <c r="C3632" t="s">
        <v>6904</v>
      </c>
      <c r="D3632">
        <v>63</v>
      </c>
      <c r="E3632">
        <v>64</v>
      </c>
      <c r="F3632">
        <v>68</v>
      </c>
      <c r="G3632">
        <v>28</v>
      </c>
      <c r="H3632">
        <v>52</v>
      </c>
      <c r="I3632">
        <v>88</v>
      </c>
      <c r="J3632">
        <v>80</v>
      </c>
      <c r="K3632">
        <v>52</v>
      </c>
      <c r="L3632">
        <v>34</v>
      </c>
      <c r="M3632">
        <v>55</v>
      </c>
      <c r="N3632">
        <v>7</v>
      </c>
    </row>
    <row r="3633" spans="1:14" x14ac:dyDescent="0.25">
      <c r="A3633">
        <v>0.52555009072103576</v>
      </c>
      <c r="B3633" t="s">
        <v>73</v>
      </c>
      <c r="C3633" t="s">
        <v>6906</v>
      </c>
      <c r="D3633">
        <v>85</v>
      </c>
      <c r="E3633">
        <v>82</v>
      </c>
      <c r="F3633">
        <v>77</v>
      </c>
      <c r="G3633">
        <v>41</v>
      </c>
      <c r="H3633">
        <v>72</v>
      </c>
      <c r="I3633">
        <v>69</v>
      </c>
      <c r="J3633">
        <v>77</v>
      </c>
      <c r="K3633">
        <v>84</v>
      </c>
      <c r="L3633">
        <v>83</v>
      </c>
      <c r="M3633">
        <v>88</v>
      </c>
      <c r="N3633">
        <v>14</v>
      </c>
    </row>
    <row r="3634" spans="1:14" x14ac:dyDescent="0.25">
      <c r="A3634">
        <v>0.52555409075929682</v>
      </c>
      <c r="B3634" t="s">
        <v>6699</v>
      </c>
      <c r="C3634" t="s">
        <v>18</v>
      </c>
      <c r="D3634">
        <v>58</v>
      </c>
      <c r="E3634">
        <v>60</v>
      </c>
      <c r="F3634">
        <v>59</v>
      </c>
      <c r="G3634">
        <v>40</v>
      </c>
      <c r="H3634">
        <v>59</v>
      </c>
      <c r="I3634">
        <v>69</v>
      </c>
      <c r="J3634">
        <v>64</v>
      </c>
      <c r="K3634">
        <v>55</v>
      </c>
      <c r="L3634">
        <v>38</v>
      </c>
      <c r="M3634">
        <v>50</v>
      </c>
      <c r="N3634">
        <v>11</v>
      </c>
    </row>
    <row r="3635" spans="1:14" x14ac:dyDescent="0.25">
      <c r="A3635">
        <v>0.52570728164903391</v>
      </c>
      <c r="B3635" t="s">
        <v>1010</v>
      </c>
      <c r="C3635" t="s">
        <v>6905</v>
      </c>
      <c r="D3635">
        <v>76</v>
      </c>
      <c r="E3635">
        <v>73</v>
      </c>
      <c r="F3635">
        <v>68</v>
      </c>
      <c r="G3635">
        <v>33</v>
      </c>
      <c r="H3635">
        <v>73</v>
      </c>
      <c r="I3635">
        <v>62</v>
      </c>
      <c r="J3635">
        <v>62</v>
      </c>
      <c r="K3635">
        <v>60</v>
      </c>
      <c r="L3635">
        <v>72</v>
      </c>
      <c r="M3635">
        <v>80</v>
      </c>
      <c r="N3635">
        <v>9</v>
      </c>
    </row>
    <row r="3636" spans="1:14" x14ac:dyDescent="0.25">
      <c r="A3636">
        <v>0.52571349351691821</v>
      </c>
      <c r="B3636" t="s">
        <v>4850</v>
      </c>
      <c r="C3636" t="s">
        <v>6905</v>
      </c>
      <c r="D3636">
        <v>66</v>
      </c>
      <c r="E3636">
        <v>68</v>
      </c>
      <c r="F3636">
        <v>64</v>
      </c>
      <c r="G3636">
        <v>66</v>
      </c>
      <c r="H3636">
        <v>67</v>
      </c>
      <c r="I3636">
        <v>78</v>
      </c>
      <c r="J3636">
        <v>79</v>
      </c>
      <c r="K3636">
        <v>66</v>
      </c>
      <c r="L3636">
        <v>58</v>
      </c>
      <c r="M3636">
        <v>49</v>
      </c>
      <c r="N3636">
        <v>14</v>
      </c>
    </row>
    <row r="3637" spans="1:14" x14ac:dyDescent="0.25">
      <c r="A3637">
        <v>0.52574975627766096</v>
      </c>
      <c r="B3637" t="s">
        <v>4208</v>
      </c>
      <c r="C3637" t="s">
        <v>6904</v>
      </c>
      <c r="D3637">
        <v>68</v>
      </c>
      <c r="E3637">
        <v>71</v>
      </c>
      <c r="F3637">
        <v>70</v>
      </c>
      <c r="G3637">
        <v>43</v>
      </c>
      <c r="H3637">
        <v>68</v>
      </c>
      <c r="I3637">
        <v>75</v>
      </c>
      <c r="J3637">
        <v>76</v>
      </c>
      <c r="K3637">
        <v>83</v>
      </c>
      <c r="L3637">
        <v>62</v>
      </c>
      <c r="M3637">
        <v>61</v>
      </c>
      <c r="N3637">
        <v>8</v>
      </c>
    </row>
    <row r="3638" spans="1:14" x14ac:dyDescent="0.25">
      <c r="A3638">
        <v>0.52579056983521644</v>
      </c>
      <c r="B3638" t="s">
        <v>939</v>
      </c>
      <c r="C3638" t="s">
        <v>18</v>
      </c>
      <c r="D3638">
        <v>76</v>
      </c>
      <c r="E3638">
        <v>75</v>
      </c>
      <c r="F3638">
        <v>71</v>
      </c>
      <c r="G3638">
        <v>73</v>
      </c>
      <c r="H3638">
        <v>69</v>
      </c>
      <c r="I3638">
        <v>70</v>
      </c>
      <c r="J3638">
        <v>68</v>
      </c>
      <c r="K3638">
        <v>75</v>
      </c>
      <c r="L3638">
        <v>44</v>
      </c>
      <c r="M3638">
        <v>48</v>
      </c>
      <c r="N3638">
        <v>15</v>
      </c>
    </row>
    <row r="3639" spans="1:14" x14ac:dyDescent="0.25">
      <c r="A3639">
        <v>0.5259951216196509</v>
      </c>
      <c r="B3639" t="s">
        <v>1852</v>
      </c>
      <c r="C3639" t="s">
        <v>6906</v>
      </c>
      <c r="D3639">
        <v>73</v>
      </c>
      <c r="E3639">
        <v>69</v>
      </c>
      <c r="F3639">
        <v>56</v>
      </c>
      <c r="G3639">
        <v>72</v>
      </c>
      <c r="H3639">
        <v>60</v>
      </c>
      <c r="I3639">
        <v>75</v>
      </c>
      <c r="J3639">
        <v>76</v>
      </c>
      <c r="K3639">
        <v>76</v>
      </c>
      <c r="L3639">
        <v>69</v>
      </c>
      <c r="M3639">
        <v>35</v>
      </c>
      <c r="N3639">
        <v>14</v>
      </c>
    </row>
    <row r="3640" spans="1:14" x14ac:dyDescent="0.25">
      <c r="A3640">
        <v>0.52604762388242809</v>
      </c>
      <c r="B3640" t="s">
        <v>1443</v>
      </c>
      <c r="C3640" t="s">
        <v>6906</v>
      </c>
      <c r="D3640">
        <v>74</v>
      </c>
      <c r="E3640">
        <v>69</v>
      </c>
      <c r="F3640">
        <v>71</v>
      </c>
      <c r="G3640">
        <v>33</v>
      </c>
      <c r="H3640">
        <v>61</v>
      </c>
      <c r="I3640">
        <v>77</v>
      </c>
      <c r="J3640">
        <v>75</v>
      </c>
      <c r="K3640">
        <v>74</v>
      </c>
      <c r="L3640">
        <v>66</v>
      </c>
      <c r="M3640">
        <v>73</v>
      </c>
      <c r="N3640">
        <v>13</v>
      </c>
    </row>
    <row r="3641" spans="1:14" x14ac:dyDescent="0.25">
      <c r="A3641">
        <v>0.52607914188815263</v>
      </c>
      <c r="B3641" t="s">
        <v>6868</v>
      </c>
      <c r="C3641" t="s">
        <v>6905</v>
      </c>
      <c r="D3641">
        <v>53</v>
      </c>
      <c r="E3641">
        <v>26</v>
      </c>
      <c r="F3641">
        <v>29</v>
      </c>
      <c r="G3641">
        <v>47</v>
      </c>
      <c r="H3641">
        <v>30</v>
      </c>
      <c r="I3641">
        <v>62</v>
      </c>
      <c r="J3641">
        <v>61</v>
      </c>
      <c r="K3641">
        <v>80</v>
      </c>
      <c r="L3641">
        <v>48</v>
      </c>
      <c r="M3641">
        <v>16</v>
      </c>
      <c r="N3641">
        <v>14</v>
      </c>
    </row>
    <row r="3642" spans="1:14" x14ac:dyDescent="0.25">
      <c r="A3642">
        <v>0.52621563519000858</v>
      </c>
      <c r="B3642" t="s">
        <v>6720</v>
      </c>
      <c r="C3642" t="s">
        <v>6904</v>
      </c>
      <c r="D3642">
        <v>58</v>
      </c>
      <c r="E3642">
        <v>57</v>
      </c>
      <c r="F3642">
        <v>38</v>
      </c>
      <c r="G3642">
        <v>52</v>
      </c>
      <c r="H3642">
        <v>32</v>
      </c>
      <c r="I3642">
        <v>54</v>
      </c>
      <c r="J3642">
        <v>54</v>
      </c>
      <c r="K3642">
        <v>72</v>
      </c>
      <c r="L3642">
        <v>64</v>
      </c>
      <c r="M3642">
        <v>32</v>
      </c>
      <c r="N3642">
        <v>13</v>
      </c>
    </row>
    <row r="3643" spans="1:14" x14ac:dyDescent="0.25">
      <c r="A3643">
        <v>0.52626991362092357</v>
      </c>
      <c r="B3643" t="s">
        <v>1963</v>
      </c>
      <c r="C3643" t="s">
        <v>6906</v>
      </c>
      <c r="D3643">
        <v>73</v>
      </c>
      <c r="E3643">
        <v>75</v>
      </c>
      <c r="F3643">
        <v>70</v>
      </c>
      <c r="G3643">
        <v>70</v>
      </c>
      <c r="H3643">
        <v>70</v>
      </c>
      <c r="I3643">
        <v>68</v>
      </c>
      <c r="J3643">
        <v>68</v>
      </c>
      <c r="K3643">
        <v>66</v>
      </c>
      <c r="L3643">
        <v>58</v>
      </c>
      <c r="M3643">
        <v>46</v>
      </c>
      <c r="N3643">
        <v>12</v>
      </c>
    </row>
    <row r="3644" spans="1:14" x14ac:dyDescent="0.25">
      <c r="A3644">
        <v>0.52667266375095811</v>
      </c>
      <c r="B3644" t="s">
        <v>5489</v>
      </c>
      <c r="C3644" t="s">
        <v>6905</v>
      </c>
      <c r="D3644">
        <v>64</v>
      </c>
      <c r="E3644">
        <v>59</v>
      </c>
      <c r="F3644">
        <v>64</v>
      </c>
      <c r="G3644">
        <v>45</v>
      </c>
      <c r="H3644">
        <v>64</v>
      </c>
      <c r="I3644">
        <v>66</v>
      </c>
      <c r="J3644">
        <v>69</v>
      </c>
      <c r="K3644">
        <v>44</v>
      </c>
      <c r="L3644">
        <v>49</v>
      </c>
      <c r="M3644">
        <v>53</v>
      </c>
      <c r="N3644">
        <v>10</v>
      </c>
    </row>
    <row r="3645" spans="1:14" x14ac:dyDescent="0.25">
      <c r="A3645">
        <v>0.52667829257946763</v>
      </c>
      <c r="B3645" t="s">
        <v>5913</v>
      </c>
      <c r="C3645" t="s">
        <v>6905</v>
      </c>
      <c r="D3645">
        <v>63</v>
      </c>
      <c r="E3645">
        <v>60</v>
      </c>
      <c r="F3645">
        <v>54</v>
      </c>
      <c r="G3645">
        <v>60</v>
      </c>
      <c r="H3645">
        <v>58</v>
      </c>
      <c r="I3645">
        <v>67</v>
      </c>
      <c r="J3645">
        <v>69</v>
      </c>
      <c r="K3645">
        <v>61</v>
      </c>
      <c r="L3645">
        <v>50</v>
      </c>
      <c r="M3645">
        <v>32</v>
      </c>
      <c r="N3645">
        <v>11</v>
      </c>
    </row>
    <row r="3646" spans="1:14" x14ac:dyDescent="0.25">
      <c r="A3646">
        <v>0.52669032692956963</v>
      </c>
      <c r="B3646" t="s">
        <v>4679</v>
      </c>
      <c r="C3646" t="s">
        <v>6904</v>
      </c>
      <c r="D3646">
        <v>67</v>
      </c>
      <c r="E3646">
        <v>44</v>
      </c>
      <c r="F3646">
        <v>35</v>
      </c>
      <c r="G3646">
        <v>66</v>
      </c>
      <c r="H3646">
        <v>60</v>
      </c>
      <c r="I3646">
        <v>44</v>
      </c>
      <c r="J3646">
        <v>33</v>
      </c>
      <c r="K3646">
        <v>85</v>
      </c>
      <c r="L3646">
        <v>71</v>
      </c>
      <c r="M3646">
        <v>32</v>
      </c>
      <c r="N3646">
        <v>10</v>
      </c>
    </row>
    <row r="3647" spans="1:14" x14ac:dyDescent="0.25">
      <c r="A3647">
        <v>0.52690197791831284</v>
      </c>
      <c r="B3647" t="s">
        <v>5031</v>
      </c>
      <c r="C3647" t="s">
        <v>6905</v>
      </c>
      <c r="D3647">
        <v>66</v>
      </c>
      <c r="E3647">
        <v>43</v>
      </c>
      <c r="F3647">
        <v>45</v>
      </c>
      <c r="G3647">
        <v>45</v>
      </c>
      <c r="H3647">
        <v>33</v>
      </c>
      <c r="I3647">
        <v>33</v>
      </c>
      <c r="J3647">
        <v>38</v>
      </c>
      <c r="K3647">
        <v>93</v>
      </c>
      <c r="L3647">
        <v>84</v>
      </c>
      <c r="M3647">
        <v>68</v>
      </c>
      <c r="N3647">
        <v>6</v>
      </c>
    </row>
    <row r="3648" spans="1:14" x14ac:dyDescent="0.25">
      <c r="A3648">
        <v>0.52706296339440972</v>
      </c>
      <c r="B3648" t="s">
        <v>2290</v>
      </c>
      <c r="C3648" t="s">
        <v>6905</v>
      </c>
      <c r="D3648">
        <v>72</v>
      </c>
      <c r="E3648">
        <v>67</v>
      </c>
      <c r="F3648">
        <v>57</v>
      </c>
      <c r="G3648">
        <v>67</v>
      </c>
      <c r="H3648">
        <v>62</v>
      </c>
      <c r="I3648">
        <v>54</v>
      </c>
      <c r="J3648">
        <v>57</v>
      </c>
      <c r="K3648">
        <v>73</v>
      </c>
      <c r="L3648">
        <v>73</v>
      </c>
      <c r="M3648">
        <v>49</v>
      </c>
      <c r="N3648">
        <v>14</v>
      </c>
    </row>
    <row r="3649" spans="1:14" x14ac:dyDescent="0.25">
      <c r="A3649">
        <v>0.52714845454710524</v>
      </c>
      <c r="B3649" t="s">
        <v>2033</v>
      </c>
      <c r="C3649" t="s">
        <v>6905</v>
      </c>
      <c r="D3649">
        <v>72</v>
      </c>
      <c r="E3649">
        <v>75</v>
      </c>
      <c r="F3649">
        <v>74</v>
      </c>
      <c r="G3649">
        <v>25</v>
      </c>
      <c r="H3649">
        <v>68</v>
      </c>
      <c r="I3649">
        <v>87</v>
      </c>
      <c r="J3649">
        <v>85</v>
      </c>
      <c r="K3649">
        <v>42</v>
      </c>
      <c r="L3649">
        <v>67</v>
      </c>
      <c r="M3649">
        <v>73</v>
      </c>
      <c r="N3649">
        <v>10</v>
      </c>
    </row>
    <row r="3650" spans="1:14" x14ac:dyDescent="0.25">
      <c r="A3650">
        <v>0.52718690513504385</v>
      </c>
      <c r="B3650" t="s">
        <v>657</v>
      </c>
      <c r="C3650" t="s">
        <v>6905</v>
      </c>
      <c r="D3650">
        <v>77</v>
      </c>
      <c r="E3650">
        <v>69</v>
      </c>
      <c r="F3650">
        <v>53</v>
      </c>
      <c r="G3650">
        <v>72</v>
      </c>
      <c r="H3650">
        <v>34</v>
      </c>
      <c r="I3650">
        <v>66</v>
      </c>
      <c r="J3650">
        <v>69</v>
      </c>
      <c r="K3650">
        <v>76</v>
      </c>
      <c r="L3650">
        <v>75</v>
      </c>
      <c r="M3650">
        <v>41</v>
      </c>
      <c r="N3650">
        <v>12</v>
      </c>
    </row>
    <row r="3651" spans="1:14" x14ac:dyDescent="0.25">
      <c r="A3651">
        <v>0.5272044928381544</v>
      </c>
      <c r="B3651" t="s">
        <v>6254</v>
      </c>
      <c r="C3651" t="s">
        <v>6905</v>
      </c>
      <c r="D3651">
        <v>62</v>
      </c>
      <c r="E3651">
        <v>62</v>
      </c>
      <c r="F3651">
        <v>60</v>
      </c>
      <c r="G3651">
        <v>53</v>
      </c>
      <c r="H3651">
        <v>52</v>
      </c>
      <c r="I3651">
        <v>71</v>
      </c>
      <c r="J3651">
        <v>71</v>
      </c>
      <c r="K3651">
        <v>70</v>
      </c>
      <c r="L3651">
        <v>43</v>
      </c>
      <c r="M3651">
        <v>53</v>
      </c>
      <c r="N3651">
        <v>9</v>
      </c>
    </row>
    <row r="3652" spans="1:14" x14ac:dyDescent="0.25">
      <c r="A3652">
        <v>0.52733674248541951</v>
      </c>
      <c r="B3652" t="s">
        <v>3863</v>
      </c>
      <c r="C3652" t="s">
        <v>6906</v>
      </c>
      <c r="D3652">
        <v>68</v>
      </c>
      <c r="E3652">
        <v>57</v>
      </c>
      <c r="F3652">
        <v>58</v>
      </c>
      <c r="G3652">
        <v>70</v>
      </c>
      <c r="H3652">
        <v>39</v>
      </c>
      <c r="I3652">
        <v>65</v>
      </c>
      <c r="J3652">
        <v>67</v>
      </c>
      <c r="K3652">
        <v>85</v>
      </c>
      <c r="L3652">
        <v>73</v>
      </c>
      <c r="M3652">
        <v>37</v>
      </c>
      <c r="N3652">
        <v>15</v>
      </c>
    </row>
    <row r="3653" spans="1:14" x14ac:dyDescent="0.25">
      <c r="A3653">
        <v>0.52736149270206134</v>
      </c>
      <c r="B3653" t="s">
        <v>2244</v>
      </c>
      <c r="C3653" t="s">
        <v>6904</v>
      </c>
      <c r="D3653">
        <v>72</v>
      </c>
      <c r="E3653">
        <v>74</v>
      </c>
      <c r="F3653">
        <v>71</v>
      </c>
      <c r="G3653">
        <v>72</v>
      </c>
      <c r="H3653">
        <v>76</v>
      </c>
      <c r="I3653">
        <v>69</v>
      </c>
      <c r="J3653">
        <v>71</v>
      </c>
      <c r="K3653">
        <v>65</v>
      </c>
      <c r="L3653">
        <v>59</v>
      </c>
      <c r="M3653">
        <v>65</v>
      </c>
      <c r="N3653">
        <v>15</v>
      </c>
    </row>
    <row r="3654" spans="1:14" x14ac:dyDescent="0.25">
      <c r="A3654">
        <v>0.52751614602870855</v>
      </c>
      <c r="B3654" t="s">
        <v>2648</v>
      </c>
      <c r="C3654" t="s">
        <v>6906</v>
      </c>
      <c r="D3654">
        <v>71</v>
      </c>
      <c r="E3654">
        <v>63</v>
      </c>
      <c r="F3654">
        <v>61</v>
      </c>
      <c r="G3654">
        <v>65</v>
      </c>
      <c r="H3654">
        <v>64</v>
      </c>
      <c r="I3654">
        <v>77</v>
      </c>
      <c r="J3654">
        <v>91</v>
      </c>
      <c r="K3654">
        <v>61</v>
      </c>
      <c r="L3654">
        <v>43</v>
      </c>
      <c r="M3654">
        <v>48</v>
      </c>
      <c r="N3654">
        <v>10</v>
      </c>
    </row>
    <row r="3655" spans="1:14" x14ac:dyDescent="0.25">
      <c r="A3655">
        <v>0.52759510329059989</v>
      </c>
      <c r="B3655" t="s">
        <v>4965</v>
      </c>
      <c r="C3655" t="s">
        <v>6905</v>
      </c>
      <c r="D3655">
        <v>67</v>
      </c>
      <c r="E3655">
        <v>68</v>
      </c>
      <c r="F3655">
        <v>72</v>
      </c>
      <c r="G3655">
        <v>18</v>
      </c>
      <c r="H3655">
        <v>54</v>
      </c>
      <c r="I3655">
        <v>87</v>
      </c>
      <c r="J3655">
        <v>85</v>
      </c>
      <c r="K3655">
        <v>77</v>
      </c>
      <c r="L3655">
        <v>53</v>
      </c>
      <c r="M3655">
        <v>60</v>
      </c>
      <c r="N3655">
        <v>12</v>
      </c>
    </row>
    <row r="3656" spans="1:14" x14ac:dyDescent="0.25">
      <c r="A3656">
        <v>0.5276119894387078</v>
      </c>
      <c r="B3656" t="s">
        <v>2765</v>
      </c>
      <c r="C3656" t="s">
        <v>6905</v>
      </c>
      <c r="D3656">
        <v>71</v>
      </c>
      <c r="E3656">
        <v>72</v>
      </c>
      <c r="F3656">
        <v>70</v>
      </c>
      <c r="G3656">
        <v>69</v>
      </c>
      <c r="H3656">
        <v>69</v>
      </c>
      <c r="I3656">
        <v>69</v>
      </c>
      <c r="J3656">
        <v>54</v>
      </c>
      <c r="K3656">
        <v>66</v>
      </c>
      <c r="L3656">
        <v>65</v>
      </c>
      <c r="M3656">
        <v>56</v>
      </c>
      <c r="N3656">
        <v>9</v>
      </c>
    </row>
    <row r="3657" spans="1:14" x14ac:dyDescent="0.25">
      <c r="A3657">
        <v>0.52763892142147206</v>
      </c>
      <c r="B3657" t="s">
        <v>2081</v>
      </c>
      <c r="C3657" t="s">
        <v>6905</v>
      </c>
      <c r="D3657">
        <v>72</v>
      </c>
      <c r="E3657">
        <v>69</v>
      </c>
      <c r="F3657">
        <v>65</v>
      </c>
      <c r="G3657">
        <v>66</v>
      </c>
      <c r="H3657">
        <v>49</v>
      </c>
      <c r="I3657">
        <v>69</v>
      </c>
      <c r="J3657">
        <v>72</v>
      </c>
      <c r="K3657">
        <v>80</v>
      </c>
      <c r="L3657">
        <v>73</v>
      </c>
      <c r="M3657">
        <v>33</v>
      </c>
      <c r="N3657">
        <v>12</v>
      </c>
    </row>
    <row r="3658" spans="1:14" x14ac:dyDescent="0.25">
      <c r="A3658">
        <v>0.52778346803862275</v>
      </c>
      <c r="B3658" t="s">
        <v>4863</v>
      </c>
      <c r="C3658" t="s">
        <v>6905</v>
      </c>
      <c r="D3658">
        <v>66</v>
      </c>
      <c r="E3658">
        <v>62</v>
      </c>
      <c r="F3658">
        <v>60</v>
      </c>
      <c r="G3658">
        <v>25</v>
      </c>
      <c r="H3658">
        <v>53</v>
      </c>
      <c r="I3658">
        <v>62</v>
      </c>
      <c r="J3658">
        <v>68</v>
      </c>
      <c r="K3658">
        <v>86</v>
      </c>
      <c r="L3658">
        <v>69</v>
      </c>
      <c r="M3658">
        <v>68</v>
      </c>
      <c r="N3658">
        <v>6</v>
      </c>
    </row>
    <row r="3659" spans="1:14" x14ac:dyDescent="0.25">
      <c r="A3659">
        <v>0.52793166127540969</v>
      </c>
      <c r="B3659" t="s">
        <v>3418</v>
      </c>
      <c r="C3659" t="s">
        <v>6906</v>
      </c>
      <c r="D3659">
        <v>69</v>
      </c>
      <c r="E3659">
        <v>63</v>
      </c>
      <c r="F3659">
        <v>56</v>
      </c>
      <c r="G3659">
        <v>73</v>
      </c>
      <c r="H3659">
        <v>54</v>
      </c>
      <c r="I3659">
        <v>72</v>
      </c>
      <c r="J3659">
        <v>70</v>
      </c>
      <c r="K3659">
        <v>62</v>
      </c>
      <c r="L3659">
        <v>62</v>
      </c>
      <c r="M3659">
        <v>29</v>
      </c>
      <c r="N3659">
        <v>9</v>
      </c>
    </row>
    <row r="3660" spans="1:14" x14ac:dyDescent="0.25">
      <c r="A3660">
        <v>0.52836452425842162</v>
      </c>
      <c r="B3660" t="s">
        <v>2703</v>
      </c>
      <c r="C3660" t="s">
        <v>6906</v>
      </c>
      <c r="D3660">
        <v>71</v>
      </c>
      <c r="E3660">
        <v>59</v>
      </c>
      <c r="F3660">
        <v>55</v>
      </c>
      <c r="G3660">
        <v>69</v>
      </c>
      <c r="H3660">
        <v>46</v>
      </c>
      <c r="I3660">
        <v>51</v>
      </c>
      <c r="J3660">
        <v>53</v>
      </c>
      <c r="K3660">
        <v>70</v>
      </c>
      <c r="L3660">
        <v>75</v>
      </c>
      <c r="M3660">
        <v>30</v>
      </c>
      <c r="N3660">
        <v>10</v>
      </c>
    </row>
    <row r="3661" spans="1:14" x14ac:dyDescent="0.25">
      <c r="A3661">
        <v>0.52845404167835863</v>
      </c>
      <c r="B3661" t="s">
        <v>5405</v>
      </c>
      <c r="C3661" t="s">
        <v>6905</v>
      </c>
      <c r="D3661">
        <v>65</v>
      </c>
      <c r="E3661">
        <v>63</v>
      </c>
      <c r="F3661">
        <v>58</v>
      </c>
      <c r="G3661">
        <v>57</v>
      </c>
      <c r="H3661">
        <v>63</v>
      </c>
      <c r="I3661">
        <v>62</v>
      </c>
      <c r="J3661">
        <v>68</v>
      </c>
      <c r="K3661">
        <v>57</v>
      </c>
      <c r="L3661">
        <v>58</v>
      </c>
      <c r="M3661">
        <v>62</v>
      </c>
      <c r="N3661">
        <v>11</v>
      </c>
    </row>
    <row r="3662" spans="1:14" x14ac:dyDescent="0.25">
      <c r="A3662">
        <v>0.52860894220908516</v>
      </c>
      <c r="B3662" t="s">
        <v>3682</v>
      </c>
      <c r="C3662" t="s">
        <v>6905</v>
      </c>
      <c r="D3662">
        <v>69</v>
      </c>
      <c r="E3662">
        <v>67</v>
      </c>
      <c r="F3662">
        <v>63</v>
      </c>
      <c r="G3662">
        <v>25</v>
      </c>
      <c r="H3662">
        <v>54</v>
      </c>
      <c r="I3662">
        <v>62</v>
      </c>
      <c r="J3662">
        <v>68</v>
      </c>
      <c r="K3662">
        <v>66</v>
      </c>
      <c r="L3662">
        <v>70</v>
      </c>
      <c r="M3662">
        <v>74</v>
      </c>
      <c r="N3662">
        <v>10</v>
      </c>
    </row>
    <row r="3663" spans="1:14" x14ac:dyDescent="0.25">
      <c r="A3663">
        <v>0.52896651421577168</v>
      </c>
      <c r="B3663" t="s">
        <v>3159</v>
      </c>
      <c r="C3663" t="s">
        <v>6906</v>
      </c>
      <c r="D3663">
        <v>70</v>
      </c>
      <c r="E3663">
        <v>72</v>
      </c>
      <c r="F3663">
        <v>70</v>
      </c>
      <c r="G3663">
        <v>29</v>
      </c>
      <c r="H3663">
        <v>60</v>
      </c>
      <c r="I3663">
        <v>76</v>
      </c>
      <c r="J3663">
        <v>75</v>
      </c>
      <c r="K3663">
        <v>65</v>
      </c>
      <c r="L3663">
        <v>59</v>
      </c>
      <c r="M3663">
        <v>67</v>
      </c>
      <c r="N3663">
        <v>15</v>
      </c>
    </row>
    <row r="3664" spans="1:14" x14ac:dyDescent="0.25">
      <c r="A3664">
        <v>0.52900073535096881</v>
      </c>
      <c r="B3664" t="s">
        <v>3029</v>
      </c>
      <c r="C3664" t="s">
        <v>6905</v>
      </c>
      <c r="D3664">
        <v>70</v>
      </c>
      <c r="E3664">
        <v>71</v>
      </c>
      <c r="F3664">
        <v>70</v>
      </c>
      <c r="G3664">
        <v>15</v>
      </c>
      <c r="H3664">
        <v>57</v>
      </c>
      <c r="I3664">
        <v>68</v>
      </c>
      <c r="J3664">
        <v>77</v>
      </c>
      <c r="K3664">
        <v>85</v>
      </c>
      <c r="L3664">
        <v>69</v>
      </c>
      <c r="M3664">
        <v>71</v>
      </c>
      <c r="N3664">
        <v>6</v>
      </c>
    </row>
    <row r="3665" spans="1:14" x14ac:dyDescent="0.25">
      <c r="A3665">
        <v>0.52923008854561659</v>
      </c>
      <c r="B3665" t="s">
        <v>1866</v>
      </c>
      <c r="C3665" t="s">
        <v>6906</v>
      </c>
      <c r="D3665">
        <v>73</v>
      </c>
      <c r="E3665">
        <v>60</v>
      </c>
      <c r="F3665">
        <v>78</v>
      </c>
      <c r="G3665">
        <v>69</v>
      </c>
      <c r="H3665">
        <v>43</v>
      </c>
      <c r="I3665">
        <v>87</v>
      </c>
      <c r="J3665">
        <v>84</v>
      </c>
      <c r="K3665">
        <v>67</v>
      </c>
      <c r="L3665">
        <v>78</v>
      </c>
      <c r="M3665">
        <v>28</v>
      </c>
      <c r="N3665">
        <v>6</v>
      </c>
    </row>
    <row r="3666" spans="1:14" x14ac:dyDescent="0.25">
      <c r="A3666">
        <v>0.52932975177799813</v>
      </c>
      <c r="B3666" t="s">
        <v>826</v>
      </c>
      <c r="C3666" t="s">
        <v>6906</v>
      </c>
      <c r="D3666">
        <v>77</v>
      </c>
      <c r="E3666">
        <v>67</v>
      </c>
      <c r="F3666">
        <v>65</v>
      </c>
      <c r="G3666">
        <v>73</v>
      </c>
      <c r="H3666">
        <v>67</v>
      </c>
      <c r="I3666">
        <v>65</v>
      </c>
      <c r="J3666">
        <v>69</v>
      </c>
      <c r="K3666">
        <v>91</v>
      </c>
      <c r="L3666">
        <v>80</v>
      </c>
      <c r="M3666">
        <v>54</v>
      </c>
      <c r="N3666">
        <v>9</v>
      </c>
    </row>
    <row r="3667" spans="1:14" x14ac:dyDescent="0.25">
      <c r="A3667">
        <v>0.52954453948173186</v>
      </c>
      <c r="B3667" t="s">
        <v>661</v>
      </c>
      <c r="C3667" t="s">
        <v>6905</v>
      </c>
      <c r="D3667">
        <v>77</v>
      </c>
      <c r="E3667">
        <v>79</v>
      </c>
      <c r="F3667">
        <v>80</v>
      </c>
      <c r="G3667">
        <v>45</v>
      </c>
      <c r="H3667">
        <v>77</v>
      </c>
      <c r="I3667">
        <v>78</v>
      </c>
      <c r="J3667">
        <v>69</v>
      </c>
      <c r="K3667">
        <v>59</v>
      </c>
      <c r="L3667">
        <v>42</v>
      </c>
      <c r="M3667">
        <v>65</v>
      </c>
      <c r="N3667">
        <v>12</v>
      </c>
    </row>
    <row r="3668" spans="1:14" x14ac:dyDescent="0.25">
      <c r="A3668">
        <v>0.52955361290967995</v>
      </c>
      <c r="B3668" t="s">
        <v>3973</v>
      </c>
      <c r="C3668" t="s">
        <v>6904</v>
      </c>
      <c r="D3668">
        <v>68</v>
      </c>
      <c r="E3668">
        <v>68</v>
      </c>
      <c r="F3668">
        <v>70</v>
      </c>
      <c r="G3668">
        <v>65</v>
      </c>
      <c r="H3668">
        <v>70</v>
      </c>
      <c r="I3668">
        <v>75</v>
      </c>
      <c r="J3668">
        <v>53</v>
      </c>
      <c r="K3668">
        <v>62</v>
      </c>
      <c r="L3668">
        <v>69</v>
      </c>
      <c r="M3668">
        <v>65</v>
      </c>
      <c r="N3668">
        <v>15</v>
      </c>
    </row>
    <row r="3669" spans="1:14" x14ac:dyDescent="0.25">
      <c r="A3669">
        <v>0.52985996054658968</v>
      </c>
      <c r="B3669" t="s">
        <v>6412</v>
      </c>
      <c r="C3669" t="s">
        <v>6904</v>
      </c>
      <c r="D3669">
        <v>61</v>
      </c>
      <c r="E3669">
        <v>23</v>
      </c>
      <c r="F3669">
        <v>11</v>
      </c>
      <c r="G3669">
        <v>13</v>
      </c>
      <c r="H3669">
        <v>38</v>
      </c>
      <c r="I3669">
        <v>57</v>
      </c>
      <c r="J3669">
        <v>55</v>
      </c>
      <c r="K3669">
        <v>79</v>
      </c>
      <c r="L3669">
        <v>11</v>
      </c>
      <c r="M3669">
        <v>12</v>
      </c>
      <c r="N3669">
        <v>60</v>
      </c>
    </row>
    <row r="3670" spans="1:14" x14ac:dyDescent="0.25">
      <c r="A3670">
        <v>0.52986913018534354</v>
      </c>
      <c r="B3670" t="s">
        <v>595</v>
      </c>
      <c r="C3670" t="s">
        <v>18</v>
      </c>
      <c r="D3670">
        <v>78</v>
      </c>
      <c r="E3670">
        <v>69</v>
      </c>
      <c r="F3670">
        <v>60</v>
      </c>
      <c r="G3670">
        <v>76</v>
      </c>
      <c r="H3670">
        <v>50</v>
      </c>
      <c r="I3670">
        <v>73</v>
      </c>
      <c r="J3670">
        <v>79</v>
      </c>
      <c r="K3670">
        <v>85</v>
      </c>
      <c r="L3670">
        <v>77</v>
      </c>
      <c r="M3670">
        <v>48</v>
      </c>
      <c r="N3670">
        <v>15</v>
      </c>
    </row>
    <row r="3671" spans="1:14" x14ac:dyDescent="0.25">
      <c r="A3671">
        <v>0.52986970692071655</v>
      </c>
      <c r="B3671" t="s">
        <v>4617</v>
      </c>
      <c r="C3671" t="s">
        <v>6905</v>
      </c>
      <c r="D3671">
        <v>67</v>
      </c>
      <c r="E3671">
        <v>59</v>
      </c>
      <c r="F3671">
        <v>64</v>
      </c>
      <c r="G3671">
        <v>66</v>
      </c>
      <c r="H3671">
        <v>62</v>
      </c>
      <c r="I3671">
        <v>54</v>
      </c>
      <c r="J3671">
        <v>55</v>
      </c>
      <c r="K3671">
        <v>69</v>
      </c>
      <c r="L3671">
        <v>65</v>
      </c>
      <c r="M3671">
        <v>51</v>
      </c>
      <c r="N3671">
        <v>8</v>
      </c>
    </row>
    <row r="3672" spans="1:14" x14ac:dyDescent="0.25">
      <c r="A3672">
        <v>0.53010493633566524</v>
      </c>
      <c r="B3672" t="s">
        <v>3589</v>
      </c>
      <c r="C3672" t="s">
        <v>6905</v>
      </c>
      <c r="D3672">
        <v>69</v>
      </c>
      <c r="E3672">
        <v>68</v>
      </c>
      <c r="F3672">
        <v>48</v>
      </c>
      <c r="G3672">
        <v>66</v>
      </c>
      <c r="H3672">
        <v>69</v>
      </c>
      <c r="I3672">
        <v>61</v>
      </c>
      <c r="J3672">
        <v>62</v>
      </c>
      <c r="K3672">
        <v>68</v>
      </c>
      <c r="L3672">
        <v>55</v>
      </c>
      <c r="M3672">
        <v>36</v>
      </c>
      <c r="N3672">
        <v>10</v>
      </c>
    </row>
    <row r="3673" spans="1:14" x14ac:dyDescent="0.25">
      <c r="A3673">
        <v>0.53020231576076293</v>
      </c>
      <c r="B3673" t="s">
        <v>3662</v>
      </c>
      <c r="C3673" t="s">
        <v>6905</v>
      </c>
      <c r="D3673">
        <v>70</v>
      </c>
      <c r="E3673">
        <v>65</v>
      </c>
      <c r="F3673">
        <v>70</v>
      </c>
      <c r="G3673">
        <v>43</v>
      </c>
      <c r="H3673">
        <v>67</v>
      </c>
      <c r="I3673">
        <v>80</v>
      </c>
      <c r="J3673">
        <v>80</v>
      </c>
      <c r="K3673">
        <v>79</v>
      </c>
      <c r="L3673">
        <v>46</v>
      </c>
      <c r="M3673">
        <v>67</v>
      </c>
      <c r="N3673">
        <v>10</v>
      </c>
    </row>
    <row r="3674" spans="1:14" x14ac:dyDescent="0.25">
      <c r="A3674">
        <v>0.53021175063443904</v>
      </c>
      <c r="B3674" t="s">
        <v>664</v>
      </c>
      <c r="C3674" t="s">
        <v>6906</v>
      </c>
      <c r="D3674">
        <v>77</v>
      </c>
      <c r="E3674">
        <v>76</v>
      </c>
      <c r="F3674">
        <v>78</v>
      </c>
      <c r="G3674">
        <v>71</v>
      </c>
      <c r="H3674">
        <v>68</v>
      </c>
      <c r="I3674">
        <v>83</v>
      </c>
      <c r="J3674">
        <v>85</v>
      </c>
      <c r="K3674">
        <v>76</v>
      </c>
      <c r="L3674">
        <v>64</v>
      </c>
      <c r="M3674">
        <v>49</v>
      </c>
      <c r="N3674">
        <v>16</v>
      </c>
    </row>
    <row r="3675" spans="1:14" x14ac:dyDescent="0.25">
      <c r="A3675">
        <v>0.53027717726635393</v>
      </c>
      <c r="B3675" t="s">
        <v>1795</v>
      </c>
      <c r="C3675" t="s">
        <v>6905</v>
      </c>
      <c r="D3675">
        <v>73</v>
      </c>
      <c r="E3675">
        <v>22</v>
      </c>
      <c r="F3675">
        <v>15</v>
      </c>
      <c r="G3675">
        <v>11</v>
      </c>
      <c r="H3675">
        <v>34</v>
      </c>
      <c r="I3675">
        <v>36</v>
      </c>
      <c r="J3675">
        <v>38</v>
      </c>
      <c r="K3675">
        <v>68</v>
      </c>
      <c r="L3675">
        <v>12</v>
      </c>
      <c r="M3675">
        <v>12</v>
      </c>
      <c r="N3675">
        <v>68</v>
      </c>
    </row>
    <row r="3676" spans="1:14" x14ac:dyDescent="0.25">
      <c r="A3676">
        <v>0.53029174698122905</v>
      </c>
      <c r="B3676" t="s">
        <v>2609</v>
      </c>
      <c r="C3676" t="s">
        <v>6905</v>
      </c>
      <c r="D3676">
        <v>71</v>
      </c>
      <c r="E3676">
        <v>68</v>
      </c>
      <c r="F3676">
        <v>62</v>
      </c>
      <c r="G3676">
        <v>15</v>
      </c>
      <c r="H3676">
        <v>42</v>
      </c>
      <c r="I3676">
        <v>72</v>
      </c>
      <c r="J3676">
        <v>82</v>
      </c>
      <c r="K3676">
        <v>87</v>
      </c>
      <c r="L3676">
        <v>69</v>
      </c>
      <c r="M3676">
        <v>70</v>
      </c>
      <c r="N3676">
        <v>13</v>
      </c>
    </row>
    <row r="3677" spans="1:14" x14ac:dyDescent="0.25">
      <c r="A3677">
        <v>0.53029382276298642</v>
      </c>
      <c r="B3677" t="s">
        <v>6683</v>
      </c>
      <c r="C3677" t="s">
        <v>6905</v>
      </c>
      <c r="D3677">
        <v>58</v>
      </c>
      <c r="E3677">
        <v>11</v>
      </c>
      <c r="F3677">
        <v>10</v>
      </c>
      <c r="G3677">
        <v>8</v>
      </c>
      <c r="H3677">
        <v>53</v>
      </c>
      <c r="I3677">
        <v>28</v>
      </c>
      <c r="J3677">
        <v>32</v>
      </c>
      <c r="K3677">
        <v>73</v>
      </c>
      <c r="L3677">
        <v>12</v>
      </c>
      <c r="M3677">
        <v>8</v>
      </c>
      <c r="N3677">
        <v>56</v>
      </c>
    </row>
    <row r="3678" spans="1:14" x14ac:dyDescent="0.25">
      <c r="A3678">
        <v>0.53032333480835403</v>
      </c>
      <c r="B3678" t="s">
        <v>1205</v>
      </c>
      <c r="C3678" t="s">
        <v>6906</v>
      </c>
      <c r="D3678">
        <v>75</v>
      </c>
      <c r="E3678">
        <v>80</v>
      </c>
      <c r="F3678">
        <v>78</v>
      </c>
      <c r="G3678">
        <v>30</v>
      </c>
      <c r="H3678">
        <v>74</v>
      </c>
      <c r="I3678">
        <v>70</v>
      </c>
      <c r="J3678">
        <v>63</v>
      </c>
      <c r="K3678">
        <v>62</v>
      </c>
      <c r="L3678">
        <v>69</v>
      </c>
      <c r="M3678">
        <v>71</v>
      </c>
      <c r="N3678">
        <v>13</v>
      </c>
    </row>
    <row r="3679" spans="1:14" x14ac:dyDescent="0.25">
      <c r="A3679">
        <v>0.53039520398931406</v>
      </c>
      <c r="B3679" t="s">
        <v>3945</v>
      </c>
      <c r="C3679" t="s">
        <v>6905</v>
      </c>
      <c r="D3679">
        <v>68</v>
      </c>
      <c r="E3679">
        <v>15</v>
      </c>
      <c r="F3679">
        <v>19</v>
      </c>
      <c r="G3679">
        <v>18</v>
      </c>
      <c r="H3679">
        <v>14</v>
      </c>
      <c r="I3679">
        <v>50</v>
      </c>
      <c r="J3679">
        <v>44</v>
      </c>
      <c r="K3679">
        <v>79</v>
      </c>
      <c r="L3679">
        <v>20</v>
      </c>
      <c r="M3679">
        <v>16</v>
      </c>
      <c r="N3679">
        <v>65</v>
      </c>
    </row>
    <row r="3680" spans="1:14" x14ac:dyDescent="0.25">
      <c r="A3680">
        <v>0.53050617317098758</v>
      </c>
      <c r="B3680" t="s">
        <v>4296</v>
      </c>
      <c r="C3680" t="s">
        <v>6906</v>
      </c>
      <c r="D3680">
        <v>67</v>
      </c>
      <c r="E3680">
        <v>65</v>
      </c>
      <c r="F3680">
        <v>68</v>
      </c>
      <c r="G3680">
        <v>40</v>
      </c>
      <c r="H3680">
        <v>62</v>
      </c>
      <c r="I3680">
        <v>79</v>
      </c>
      <c r="J3680">
        <v>79</v>
      </c>
      <c r="K3680">
        <v>56</v>
      </c>
      <c r="L3680">
        <v>40</v>
      </c>
      <c r="M3680">
        <v>59</v>
      </c>
      <c r="N3680">
        <v>10</v>
      </c>
    </row>
    <row r="3681" spans="1:14" x14ac:dyDescent="0.25">
      <c r="A3681">
        <v>0.53061922984709875</v>
      </c>
      <c r="B3681" t="s">
        <v>3333</v>
      </c>
      <c r="C3681" t="s">
        <v>6906</v>
      </c>
      <c r="D3681">
        <v>69</v>
      </c>
      <c r="E3681">
        <v>70</v>
      </c>
      <c r="F3681">
        <v>68</v>
      </c>
      <c r="G3681">
        <v>66</v>
      </c>
      <c r="H3681">
        <v>67</v>
      </c>
      <c r="I3681">
        <v>73</v>
      </c>
      <c r="J3681">
        <v>75</v>
      </c>
      <c r="K3681">
        <v>59</v>
      </c>
      <c r="L3681">
        <v>70</v>
      </c>
      <c r="M3681">
        <v>54</v>
      </c>
      <c r="N3681">
        <v>10</v>
      </c>
    </row>
    <row r="3682" spans="1:14" x14ac:dyDescent="0.25">
      <c r="A3682">
        <v>0.53062030004888872</v>
      </c>
      <c r="B3682" t="s">
        <v>4118</v>
      </c>
      <c r="C3682" t="s">
        <v>6906</v>
      </c>
      <c r="D3682">
        <v>68</v>
      </c>
      <c r="E3682">
        <v>70</v>
      </c>
      <c r="F3682">
        <v>70</v>
      </c>
      <c r="G3682">
        <v>15</v>
      </c>
      <c r="H3682">
        <v>63</v>
      </c>
      <c r="I3682">
        <v>83</v>
      </c>
      <c r="J3682">
        <v>76</v>
      </c>
      <c r="K3682">
        <v>64</v>
      </c>
      <c r="L3682">
        <v>53</v>
      </c>
      <c r="M3682">
        <v>63</v>
      </c>
      <c r="N3682">
        <v>10</v>
      </c>
    </row>
    <row r="3683" spans="1:14" x14ac:dyDescent="0.25">
      <c r="A3683">
        <v>0.53076382981843384</v>
      </c>
      <c r="B3683" t="s">
        <v>596</v>
      </c>
      <c r="C3683" t="s">
        <v>6905</v>
      </c>
      <c r="D3683">
        <v>73</v>
      </c>
      <c r="E3683">
        <v>74</v>
      </c>
      <c r="F3683">
        <v>77</v>
      </c>
      <c r="G3683">
        <v>55</v>
      </c>
      <c r="H3683">
        <v>68</v>
      </c>
      <c r="I3683">
        <v>90</v>
      </c>
      <c r="J3683">
        <v>83</v>
      </c>
      <c r="K3683">
        <v>55</v>
      </c>
      <c r="L3683">
        <v>52</v>
      </c>
      <c r="M3683">
        <v>58</v>
      </c>
      <c r="N3683">
        <v>6</v>
      </c>
    </row>
    <row r="3684" spans="1:14" x14ac:dyDescent="0.25">
      <c r="A3684">
        <v>0.53107027735704648</v>
      </c>
      <c r="B3684" t="s">
        <v>4027</v>
      </c>
      <c r="C3684" t="s">
        <v>6905</v>
      </c>
      <c r="D3684">
        <v>68</v>
      </c>
      <c r="E3684">
        <v>53</v>
      </c>
      <c r="F3684">
        <v>37</v>
      </c>
      <c r="G3684">
        <v>67</v>
      </c>
      <c r="H3684">
        <v>35</v>
      </c>
      <c r="I3684">
        <v>68</v>
      </c>
      <c r="J3684">
        <v>75</v>
      </c>
      <c r="K3684">
        <v>83</v>
      </c>
      <c r="L3684">
        <v>68</v>
      </c>
      <c r="M3684">
        <v>28</v>
      </c>
      <c r="N3684">
        <v>11</v>
      </c>
    </row>
    <row r="3685" spans="1:14" x14ac:dyDescent="0.25">
      <c r="A3685">
        <v>0.53110650522282077</v>
      </c>
      <c r="B3685" t="s">
        <v>283</v>
      </c>
      <c r="C3685" t="s">
        <v>6904</v>
      </c>
      <c r="D3685">
        <v>81</v>
      </c>
      <c r="E3685">
        <v>70</v>
      </c>
      <c r="F3685">
        <v>48</v>
      </c>
      <c r="G3685">
        <v>82</v>
      </c>
      <c r="H3685">
        <v>47</v>
      </c>
      <c r="I3685">
        <v>33</v>
      </c>
      <c r="J3685">
        <v>32</v>
      </c>
      <c r="K3685">
        <v>89</v>
      </c>
      <c r="L3685">
        <v>88</v>
      </c>
      <c r="M3685">
        <v>41</v>
      </c>
      <c r="N3685">
        <v>11</v>
      </c>
    </row>
    <row r="3686" spans="1:14" x14ac:dyDescent="0.25">
      <c r="A3686">
        <v>0.53114236821572747</v>
      </c>
      <c r="B3686" t="s">
        <v>5783</v>
      </c>
      <c r="C3686" t="s">
        <v>18</v>
      </c>
      <c r="D3686">
        <v>64</v>
      </c>
      <c r="E3686">
        <v>60</v>
      </c>
      <c r="F3686">
        <v>48</v>
      </c>
      <c r="G3686">
        <v>61</v>
      </c>
      <c r="H3686">
        <v>56</v>
      </c>
      <c r="I3686">
        <v>53</v>
      </c>
      <c r="J3686">
        <v>66</v>
      </c>
      <c r="K3686">
        <v>72</v>
      </c>
      <c r="L3686">
        <v>62</v>
      </c>
      <c r="M3686">
        <v>26</v>
      </c>
      <c r="N3686">
        <v>12</v>
      </c>
    </row>
    <row r="3687" spans="1:14" x14ac:dyDescent="0.25">
      <c r="A3687">
        <v>0.53144340262201761</v>
      </c>
      <c r="B3687" t="s">
        <v>3264</v>
      </c>
      <c r="C3687" t="s">
        <v>6906</v>
      </c>
      <c r="D3687">
        <v>70</v>
      </c>
      <c r="E3687">
        <v>36</v>
      </c>
      <c r="F3687">
        <v>25</v>
      </c>
      <c r="G3687">
        <v>11</v>
      </c>
      <c r="H3687">
        <v>48</v>
      </c>
      <c r="I3687">
        <v>53</v>
      </c>
      <c r="J3687">
        <v>43</v>
      </c>
      <c r="K3687">
        <v>46</v>
      </c>
      <c r="L3687">
        <v>11</v>
      </c>
      <c r="M3687">
        <v>14</v>
      </c>
      <c r="N3687">
        <v>70</v>
      </c>
    </row>
    <row r="3688" spans="1:14" x14ac:dyDescent="0.25">
      <c r="A3688">
        <v>0.53146461413249246</v>
      </c>
      <c r="B3688" t="s">
        <v>2652</v>
      </c>
      <c r="C3688" t="s">
        <v>6906</v>
      </c>
      <c r="D3688">
        <v>71</v>
      </c>
      <c r="E3688">
        <v>24</v>
      </c>
      <c r="F3688">
        <v>21</v>
      </c>
      <c r="G3688">
        <v>11</v>
      </c>
      <c r="H3688">
        <v>62</v>
      </c>
      <c r="I3688">
        <v>34</v>
      </c>
      <c r="J3688">
        <v>32</v>
      </c>
      <c r="K3688">
        <v>77</v>
      </c>
      <c r="L3688">
        <v>13</v>
      </c>
      <c r="M3688">
        <v>12</v>
      </c>
      <c r="N3688">
        <v>71</v>
      </c>
    </row>
    <row r="3689" spans="1:14" x14ac:dyDescent="0.25">
      <c r="A3689">
        <v>0.53160845418148983</v>
      </c>
      <c r="B3689" t="s">
        <v>2538</v>
      </c>
      <c r="C3689" t="s">
        <v>6905</v>
      </c>
      <c r="D3689">
        <v>71</v>
      </c>
      <c r="E3689">
        <v>52</v>
      </c>
      <c r="F3689">
        <v>40</v>
      </c>
      <c r="G3689">
        <v>68</v>
      </c>
      <c r="H3689">
        <v>42</v>
      </c>
      <c r="I3689">
        <v>72</v>
      </c>
      <c r="J3689">
        <v>70</v>
      </c>
      <c r="K3689">
        <v>77</v>
      </c>
      <c r="L3689">
        <v>70</v>
      </c>
      <c r="M3689">
        <v>34</v>
      </c>
      <c r="N3689">
        <v>11</v>
      </c>
    </row>
    <row r="3690" spans="1:14" x14ac:dyDescent="0.25">
      <c r="A3690">
        <v>0.53184594402266216</v>
      </c>
      <c r="B3690" t="s">
        <v>5147</v>
      </c>
      <c r="C3690" t="s">
        <v>18</v>
      </c>
      <c r="D3690">
        <v>65</v>
      </c>
      <c r="E3690">
        <v>56</v>
      </c>
      <c r="F3690">
        <v>53</v>
      </c>
      <c r="G3690">
        <v>63</v>
      </c>
      <c r="H3690">
        <v>53</v>
      </c>
      <c r="I3690">
        <v>54</v>
      </c>
      <c r="J3690">
        <v>57</v>
      </c>
      <c r="K3690">
        <v>86</v>
      </c>
      <c r="L3690">
        <v>69</v>
      </c>
      <c r="M3690">
        <v>23</v>
      </c>
      <c r="N3690">
        <v>9</v>
      </c>
    </row>
    <row r="3691" spans="1:14" x14ac:dyDescent="0.25">
      <c r="A3691">
        <v>0.53189696552171573</v>
      </c>
      <c r="B3691" t="s">
        <v>4722</v>
      </c>
      <c r="C3691" t="s">
        <v>6906</v>
      </c>
      <c r="D3691">
        <v>66</v>
      </c>
      <c r="E3691">
        <v>61</v>
      </c>
      <c r="F3691">
        <v>51</v>
      </c>
      <c r="G3691">
        <v>69</v>
      </c>
      <c r="H3691">
        <v>36</v>
      </c>
      <c r="I3691">
        <v>64</v>
      </c>
      <c r="J3691">
        <v>60</v>
      </c>
      <c r="K3691">
        <v>37</v>
      </c>
      <c r="L3691">
        <v>67</v>
      </c>
      <c r="M3691">
        <v>30</v>
      </c>
      <c r="N3691">
        <v>12</v>
      </c>
    </row>
    <row r="3692" spans="1:14" x14ac:dyDescent="0.25">
      <c r="A3692">
        <v>0.53202150879883769</v>
      </c>
      <c r="B3692" t="s">
        <v>6308</v>
      </c>
      <c r="C3692" t="s">
        <v>6904</v>
      </c>
      <c r="D3692">
        <v>61</v>
      </c>
      <c r="E3692">
        <v>44</v>
      </c>
      <c r="F3692">
        <v>34</v>
      </c>
      <c r="G3692">
        <v>55</v>
      </c>
      <c r="H3692">
        <v>36</v>
      </c>
      <c r="I3692">
        <v>64</v>
      </c>
      <c r="J3692">
        <v>55</v>
      </c>
      <c r="K3692">
        <v>71</v>
      </c>
      <c r="L3692">
        <v>52</v>
      </c>
      <c r="M3692">
        <v>26</v>
      </c>
      <c r="N3692">
        <v>12</v>
      </c>
    </row>
    <row r="3693" spans="1:14" x14ac:dyDescent="0.25">
      <c r="A3693">
        <v>0.53210564864776322</v>
      </c>
      <c r="B3693" t="s">
        <v>2132</v>
      </c>
      <c r="C3693" t="s">
        <v>6904</v>
      </c>
      <c r="D3693">
        <v>72</v>
      </c>
      <c r="E3693">
        <v>67</v>
      </c>
      <c r="F3693">
        <v>70</v>
      </c>
      <c r="G3693">
        <v>70</v>
      </c>
      <c r="H3693">
        <v>66</v>
      </c>
      <c r="I3693">
        <v>75</v>
      </c>
      <c r="J3693">
        <v>79</v>
      </c>
      <c r="K3693">
        <v>73</v>
      </c>
      <c r="L3693">
        <v>57</v>
      </c>
      <c r="M3693">
        <v>31</v>
      </c>
      <c r="N3693">
        <v>10</v>
      </c>
    </row>
    <row r="3694" spans="1:14" x14ac:dyDescent="0.25">
      <c r="A3694">
        <v>0.53221219347826898</v>
      </c>
      <c r="B3694" t="s">
        <v>5038</v>
      </c>
      <c r="C3694" t="s">
        <v>6906</v>
      </c>
      <c r="D3694">
        <v>66</v>
      </c>
      <c r="E3694">
        <v>57</v>
      </c>
      <c r="F3694">
        <v>48</v>
      </c>
      <c r="G3694">
        <v>67</v>
      </c>
      <c r="H3694">
        <v>37</v>
      </c>
      <c r="I3694">
        <v>68</v>
      </c>
      <c r="J3694">
        <v>72</v>
      </c>
      <c r="K3694">
        <v>80</v>
      </c>
      <c r="L3694">
        <v>58</v>
      </c>
      <c r="M3694">
        <v>21</v>
      </c>
      <c r="N3694">
        <v>11</v>
      </c>
    </row>
    <row r="3695" spans="1:14" x14ac:dyDescent="0.25">
      <c r="A3695">
        <v>0.53226691421450112</v>
      </c>
      <c r="B3695" t="s">
        <v>4036</v>
      </c>
      <c r="C3695" t="s">
        <v>6905</v>
      </c>
      <c r="D3695">
        <v>68</v>
      </c>
      <c r="E3695">
        <v>66</v>
      </c>
      <c r="F3695">
        <v>68</v>
      </c>
      <c r="G3695">
        <v>15</v>
      </c>
      <c r="H3695">
        <v>52</v>
      </c>
      <c r="I3695">
        <v>70</v>
      </c>
      <c r="J3695">
        <v>72</v>
      </c>
      <c r="K3695">
        <v>75</v>
      </c>
      <c r="L3695">
        <v>60</v>
      </c>
      <c r="M3695">
        <v>70</v>
      </c>
      <c r="N3695">
        <v>15</v>
      </c>
    </row>
    <row r="3696" spans="1:14" x14ac:dyDescent="0.25">
      <c r="A3696">
        <v>0.53227260931686793</v>
      </c>
      <c r="B3696" t="s">
        <v>5800</v>
      </c>
      <c r="C3696" t="s">
        <v>6906</v>
      </c>
      <c r="D3696">
        <v>64</v>
      </c>
      <c r="E3696">
        <v>61</v>
      </c>
      <c r="F3696">
        <v>62</v>
      </c>
      <c r="G3696">
        <v>45</v>
      </c>
      <c r="H3696">
        <v>58</v>
      </c>
      <c r="I3696">
        <v>81</v>
      </c>
      <c r="J3696">
        <v>84</v>
      </c>
      <c r="K3696">
        <v>73</v>
      </c>
      <c r="L3696">
        <v>63</v>
      </c>
      <c r="M3696">
        <v>59</v>
      </c>
      <c r="N3696">
        <v>13</v>
      </c>
    </row>
    <row r="3697" spans="1:14" x14ac:dyDescent="0.25">
      <c r="A3697">
        <v>0.532336420852076</v>
      </c>
      <c r="B3697" t="s">
        <v>1239</v>
      </c>
      <c r="C3697" t="s">
        <v>6904</v>
      </c>
      <c r="D3697">
        <v>75</v>
      </c>
      <c r="E3697">
        <v>79</v>
      </c>
      <c r="F3697">
        <v>77</v>
      </c>
      <c r="G3697">
        <v>13</v>
      </c>
      <c r="H3697">
        <v>75</v>
      </c>
      <c r="I3697">
        <v>84</v>
      </c>
      <c r="J3697">
        <v>79</v>
      </c>
      <c r="K3697">
        <v>55</v>
      </c>
      <c r="L3697">
        <v>45</v>
      </c>
      <c r="M3697">
        <v>59</v>
      </c>
      <c r="N3697">
        <v>9</v>
      </c>
    </row>
    <row r="3698" spans="1:14" x14ac:dyDescent="0.25">
      <c r="A3698">
        <v>0.53236256879829635</v>
      </c>
      <c r="B3698" t="s">
        <v>1615</v>
      </c>
      <c r="C3698" t="s">
        <v>6905</v>
      </c>
      <c r="D3698">
        <v>67</v>
      </c>
      <c r="E3698">
        <v>61</v>
      </c>
      <c r="F3698">
        <v>48</v>
      </c>
      <c r="G3698">
        <v>59</v>
      </c>
      <c r="H3698">
        <v>54</v>
      </c>
      <c r="I3698">
        <v>54</v>
      </c>
      <c r="J3698">
        <v>59</v>
      </c>
      <c r="K3698">
        <v>74</v>
      </c>
      <c r="L3698">
        <v>55</v>
      </c>
      <c r="M3698">
        <v>57</v>
      </c>
      <c r="N3698">
        <v>7</v>
      </c>
    </row>
    <row r="3699" spans="1:14" x14ac:dyDescent="0.25">
      <c r="A3699">
        <v>0.53244141897684916</v>
      </c>
      <c r="B3699" t="s">
        <v>902</v>
      </c>
      <c r="C3699" t="s">
        <v>6904</v>
      </c>
      <c r="D3699">
        <v>76</v>
      </c>
      <c r="E3699">
        <v>83</v>
      </c>
      <c r="F3699">
        <v>86</v>
      </c>
      <c r="G3699">
        <v>25</v>
      </c>
      <c r="H3699">
        <v>78</v>
      </c>
      <c r="I3699">
        <v>84</v>
      </c>
      <c r="J3699">
        <v>74</v>
      </c>
      <c r="K3699">
        <v>57</v>
      </c>
      <c r="L3699">
        <v>44</v>
      </c>
      <c r="M3699">
        <v>62</v>
      </c>
      <c r="N3699">
        <v>15</v>
      </c>
    </row>
    <row r="3700" spans="1:14" x14ac:dyDescent="0.25">
      <c r="A3700">
        <v>0.53247822486015217</v>
      </c>
      <c r="B3700" t="s">
        <v>4748</v>
      </c>
      <c r="C3700" t="s">
        <v>6905</v>
      </c>
      <c r="D3700">
        <v>66</v>
      </c>
      <c r="E3700">
        <v>61</v>
      </c>
      <c r="F3700">
        <v>59</v>
      </c>
      <c r="G3700">
        <v>62</v>
      </c>
      <c r="H3700">
        <v>55</v>
      </c>
      <c r="I3700">
        <v>65</v>
      </c>
      <c r="J3700">
        <v>63</v>
      </c>
      <c r="K3700">
        <v>69</v>
      </c>
      <c r="L3700">
        <v>62</v>
      </c>
      <c r="M3700">
        <v>51</v>
      </c>
      <c r="N3700">
        <v>9</v>
      </c>
    </row>
    <row r="3701" spans="1:14" x14ac:dyDescent="0.25">
      <c r="A3701">
        <v>0.53252141643346329</v>
      </c>
      <c r="B3701" t="s">
        <v>6768</v>
      </c>
      <c r="C3701" t="s">
        <v>6904</v>
      </c>
      <c r="D3701">
        <v>57</v>
      </c>
      <c r="E3701">
        <v>53</v>
      </c>
      <c r="F3701">
        <v>45</v>
      </c>
      <c r="G3701">
        <v>55</v>
      </c>
      <c r="H3701">
        <v>36</v>
      </c>
      <c r="I3701">
        <v>60</v>
      </c>
      <c r="J3701">
        <v>59</v>
      </c>
      <c r="K3701">
        <v>67</v>
      </c>
      <c r="L3701">
        <v>58</v>
      </c>
      <c r="M3701">
        <v>27</v>
      </c>
      <c r="N3701">
        <v>10</v>
      </c>
    </row>
    <row r="3702" spans="1:14" x14ac:dyDescent="0.25">
      <c r="A3702">
        <v>0.53297311597758867</v>
      </c>
      <c r="B3702" t="s">
        <v>638</v>
      </c>
      <c r="C3702" t="s">
        <v>6905</v>
      </c>
      <c r="D3702">
        <v>78</v>
      </c>
      <c r="E3702">
        <v>53</v>
      </c>
      <c r="F3702">
        <v>33</v>
      </c>
      <c r="G3702">
        <v>77</v>
      </c>
      <c r="H3702">
        <v>40</v>
      </c>
      <c r="I3702">
        <v>33</v>
      </c>
      <c r="J3702">
        <v>34</v>
      </c>
      <c r="K3702">
        <v>85</v>
      </c>
      <c r="L3702">
        <v>84</v>
      </c>
      <c r="M3702">
        <v>39</v>
      </c>
      <c r="N3702">
        <v>7</v>
      </c>
    </row>
    <row r="3703" spans="1:14" x14ac:dyDescent="0.25">
      <c r="A3703">
        <v>0.53354594922094201</v>
      </c>
      <c r="B3703" t="s">
        <v>5394</v>
      </c>
      <c r="C3703" t="s">
        <v>6904</v>
      </c>
      <c r="D3703">
        <v>65</v>
      </c>
      <c r="E3703">
        <v>70</v>
      </c>
      <c r="F3703">
        <v>72</v>
      </c>
      <c r="G3703">
        <v>26</v>
      </c>
      <c r="H3703">
        <v>54</v>
      </c>
      <c r="I3703">
        <v>78</v>
      </c>
      <c r="J3703">
        <v>79</v>
      </c>
      <c r="K3703">
        <v>71</v>
      </c>
      <c r="L3703">
        <v>58</v>
      </c>
      <c r="M3703">
        <v>65</v>
      </c>
      <c r="N3703">
        <v>1</v>
      </c>
    </row>
    <row r="3704" spans="1:14" x14ac:dyDescent="0.25">
      <c r="A3704">
        <v>0.53358739375674347</v>
      </c>
      <c r="B3704" t="s">
        <v>4732</v>
      </c>
      <c r="C3704" t="s">
        <v>6904</v>
      </c>
      <c r="D3704">
        <v>66</v>
      </c>
      <c r="E3704">
        <v>68</v>
      </c>
      <c r="F3704">
        <v>73</v>
      </c>
      <c r="G3704">
        <v>65</v>
      </c>
      <c r="H3704">
        <v>57</v>
      </c>
      <c r="I3704">
        <v>83</v>
      </c>
      <c r="J3704">
        <v>86</v>
      </c>
      <c r="K3704">
        <v>70</v>
      </c>
      <c r="L3704">
        <v>62</v>
      </c>
      <c r="M3704">
        <v>54</v>
      </c>
      <c r="N3704">
        <v>14</v>
      </c>
    </row>
    <row r="3705" spans="1:14" x14ac:dyDescent="0.25">
      <c r="A3705">
        <v>0.53383835664020618</v>
      </c>
      <c r="B3705" t="s">
        <v>1380</v>
      </c>
      <c r="C3705" t="s">
        <v>6904</v>
      </c>
      <c r="D3705">
        <v>75</v>
      </c>
      <c r="E3705">
        <v>77</v>
      </c>
      <c r="F3705">
        <v>74</v>
      </c>
      <c r="G3705">
        <v>65</v>
      </c>
      <c r="H3705">
        <v>75</v>
      </c>
      <c r="I3705">
        <v>70</v>
      </c>
      <c r="J3705">
        <v>66</v>
      </c>
      <c r="K3705">
        <v>70</v>
      </c>
      <c r="L3705">
        <v>55</v>
      </c>
      <c r="M3705">
        <v>68</v>
      </c>
      <c r="N3705">
        <v>16</v>
      </c>
    </row>
    <row r="3706" spans="1:14" x14ac:dyDescent="0.25">
      <c r="A3706">
        <v>0.53395757353227646</v>
      </c>
      <c r="B3706" t="s">
        <v>2633</v>
      </c>
      <c r="C3706" t="s">
        <v>6904</v>
      </c>
      <c r="D3706">
        <v>71</v>
      </c>
      <c r="E3706">
        <v>68</v>
      </c>
      <c r="F3706">
        <v>59</v>
      </c>
      <c r="G3706">
        <v>65</v>
      </c>
      <c r="H3706">
        <v>73</v>
      </c>
      <c r="I3706">
        <v>74</v>
      </c>
      <c r="J3706">
        <v>72</v>
      </c>
      <c r="K3706">
        <v>66</v>
      </c>
      <c r="L3706">
        <v>41</v>
      </c>
      <c r="M3706">
        <v>53</v>
      </c>
      <c r="N3706">
        <v>6</v>
      </c>
    </row>
    <row r="3707" spans="1:14" x14ac:dyDescent="0.25">
      <c r="A3707">
        <v>0.53420447663477066</v>
      </c>
      <c r="B3707" t="s">
        <v>554</v>
      </c>
      <c r="C3707" t="s">
        <v>6904</v>
      </c>
      <c r="D3707">
        <v>78</v>
      </c>
      <c r="E3707">
        <v>80</v>
      </c>
      <c r="F3707">
        <v>83</v>
      </c>
      <c r="G3707">
        <v>37</v>
      </c>
      <c r="H3707">
        <v>76</v>
      </c>
      <c r="I3707">
        <v>76</v>
      </c>
      <c r="J3707">
        <v>78</v>
      </c>
      <c r="K3707">
        <v>83</v>
      </c>
      <c r="L3707">
        <v>67</v>
      </c>
      <c r="M3707">
        <v>76</v>
      </c>
      <c r="N3707">
        <v>10</v>
      </c>
    </row>
    <row r="3708" spans="1:14" x14ac:dyDescent="0.25">
      <c r="A3708">
        <v>0.53428169245952473</v>
      </c>
      <c r="B3708" t="s">
        <v>3990</v>
      </c>
      <c r="C3708" t="s">
        <v>6904</v>
      </c>
      <c r="D3708">
        <v>68</v>
      </c>
      <c r="E3708">
        <v>64</v>
      </c>
      <c r="F3708">
        <v>65</v>
      </c>
      <c r="G3708">
        <v>63</v>
      </c>
      <c r="H3708">
        <v>59</v>
      </c>
      <c r="I3708">
        <v>75</v>
      </c>
      <c r="J3708">
        <v>72</v>
      </c>
      <c r="K3708">
        <v>83</v>
      </c>
      <c r="L3708">
        <v>68</v>
      </c>
      <c r="M3708">
        <v>27</v>
      </c>
      <c r="N3708">
        <v>11</v>
      </c>
    </row>
    <row r="3709" spans="1:14" x14ac:dyDescent="0.25">
      <c r="A3709">
        <v>0.5344534267424037</v>
      </c>
      <c r="B3709" t="s">
        <v>4791</v>
      </c>
      <c r="C3709" t="s">
        <v>6904</v>
      </c>
      <c r="D3709">
        <v>66</v>
      </c>
      <c r="E3709">
        <v>62</v>
      </c>
      <c r="F3709">
        <v>43</v>
      </c>
      <c r="G3709">
        <v>59</v>
      </c>
      <c r="H3709">
        <v>49</v>
      </c>
      <c r="I3709">
        <v>64</v>
      </c>
      <c r="J3709">
        <v>65</v>
      </c>
      <c r="K3709">
        <v>76</v>
      </c>
      <c r="L3709">
        <v>63</v>
      </c>
      <c r="M3709">
        <v>35</v>
      </c>
      <c r="N3709">
        <v>13</v>
      </c>
    </row>
    <row r="3710" spans="1:14" x14ac:dyDescent="0.25">
      <c r="A3710">
        <v>0.53463006735672525</v>
      </c>
      <c r="B3710" t="s">
        <v>928</v>
      </c>
      <c r="C3710" t="s">
        <v>6905</v>
      </c>
      <c r="D3710">
        <v>76</v>
      </c>
      <c r="E3710">
        <v>78</v>
      </c>
      <c r="F3710">
        <v>73</v>
      </c>
      <c r="G3710">
        <v>25</v>
      </c>
      <c r="H3710">
        <v>82</v>
      </c>
      <c r="I3710">
        <v>49</v>
      </c>
      <c r="J3710">
        <v>48</v>
      </c>
      <c r="K3710">
        <v>69</v>
      </c>
      <c r="L3710">
        <v>72</v>
      </c>
      <c r="M3710">
        <v>72</v>
      </c>
      <c r="N3710">
        <v>15</v>
      </c>
    </row>
    <row r="3711" spans="1:14" x14ac:dyDescent="0.25">
      <c r="A3711">
        <v>0.53491521943182663</v>
      </c>
      <c r="B3711" t="s">
        <v>4855</v>
      </c>
      <c r="C3711" t="s">
        <v>6905</v>
      </c>
      <c r="D3711">
        <v>66</v>
      </c>
      <c r="E3711">
        <v>70</v>
      </c>
      <c r="F3711">
        <v>76</v>
      </c>
      <c r="G3711">
        <v>37</v>
      </c>
      <c r="H3711">
        <v>62</v>
      </c>
      <c r="I3711">
        <v>74</v>
      </c>
      <c r="J3711">
        <v>72</v>
      </c>
      <c r="K3711">
        <v>57</v>
      </c>
      <c r="L3711">
        <v>48</v>
      </c>
      <c r="M3711">
        <v>59</v>
      </c>
      <c r="N3711">
        <v>14</v>
      </c>
    </row>
    <row r="3712" spans="1:14" x14ac:dyDescent="0.25">
      <c r="A3712">
        <v>0.53497658588749364</v>
      </c>
      <c r="B3712" t="s">
        <v>6358</v>
      </c>
      <c r="C3712" t="s">
        <v>6905</v>
      </c>
      <c r="D3712">
        <v>61</v>
      </c>
      <c r="E3712">
        <v>19</v>
      </c>
      <c r="F3712">
        <v>17</v>
      </c>
      <c r="G3712">
        <v>13</v>
      </c>
      <c r="H3712">
        <v>35</v>
      </c>
      <c r="I3712">
        <v>42</v>
      </c>
      <c r="J3712">
        <v>46</v>
      </c>
      <c r="K3712">
        <v>46</v>
      </c>
      <c r="L3712">
        <v>19</v>
      </c>
      <c r="M3712">
        <v>16</v>
      </c>
      <c r="N3712">
        <v>60</v>
      </c>
    </row>
    <row r="3713" spans="1:14" x14ac:dyDescent="0.25">
      <c r="A3713">
        <v>0.53504886907615545</v>
      </c>
      <c r="B3713" t="s">
        <v>4402</v>
      </c>
      <c r="C3713" t="s">
        <v>6905</v>
      </c>
      <c r="D3713">
        <v>67</v>
      </c>
      <c r="E3713">
        <v>65</v>
      </c>
      <c r="F3713">
        <v>69</v>
      </c>
      <c r="G3713">
        <v>63</v>
      </c>
      <c r="H3713">
        <v>60</v>
      </c>
      <c r="I3713">
        <v>74</v>
      </c>
      <c r="J3713">
        <v>75</v>
      </c>
      <c r="K3713">
        <v>64</v>
      </c>
      <c r="L3713">
        <v>59</v>
      </c>
      <c r="M3713">
        <v>31</v>
      </c>
      <c r="N3713">
        <v>12</v>
      </c>
    </row>
    <row r="3714" spans="1:14" x14ac:dyDescent="0.25">
      <c r="A3714">
        <v>0.5351170148151122</v>
      </c>
      <c r="B3714" t="s">
        <v>4335</v>
      </c>
      <c r="C3714" t="s">
        <v>6904</v>
      </c>
      <c r="D3714">
        <v>67</v>
      </c>
      <c r="E3714">
        <v>62</v>
      </c>
      <c r="F3714">
        <v>57</v>
      </c>
      <c r="G3714">
        <v>65</v>
      </c>
      <c r="H3714">
        <v>47</v>
      </c>
      <c r="I3714">
        <v>71</v>
      </c>
      <c r="J3714">
        <v>68</v>
      </c>
      <c r="K3714">
        <v>75</v>
      </c>
      <c r="L3714">
        <v>52</v>
      </c>
      <c r="M3714">
        <v>19</v>
      </c>
      <c r="N3714">
        <v>12</v>
      </c>
    </row>
    <row r="3715" spans="1:14" x14ac:dyDescent="0.25">
      <c r="A3715">
        <v>0.53518466242588636</v>
      </c>
      <c r="B3715" t="s">
        <v>6740</v>
      </c>
      <c r="C3715" t="s">
        <v>6904</v>
      </c>
      <c r="D3715">
        <v>57</v>
      </c>
      <c r="E3715">
        <v>35</v>
      </c>
      <c r="F3715">
        <v>41</v>
      </c>
      <c r="G3715">
        <v>60</v>
      </c>
      <c r="H3715">
        <v>21</v>
      </c>
      <c r="I3715">
        <v>50</v>
      </c>
      <c r="J3715">
        <v>52</v>
      </c>
      <c r="K3715">
        <v>71</v>
      </c>
      <c r="L3715">
        <v>59</v>
      </c>
      <c r="M3715">
        <v>17</v>
      </c>
      <c r="N3715">
        <v>13</v>
      </c>
    </row>
    <row r="3716" spans="1:14" x14ac:dyDescent="0.25">
      <c r="A3716">
        <v>0.53519073191280475</v>
      </c>
      <c r="B3716" t="s">
        <v>1624</v>
      </c>
      <c r="C3716" t="s">
        <v>6904</v>
      </c>
      <c r="D3716">
        <v>74</v>
      </c>
      <c r="E3716">
        <v>61</v>
      </c>
      <c r="F3716">
        <v>58</v>
      </c>
      <c r="G3716">
        <v>70</v>
      </c>
      <c r="H3716">
        <v>55</v>
      </c>
      <c r="I3716">
        <v>59</v>
      </c>
      <c r="J3716">
        <v>63</v>
      </c>
      <c r="K3716">
        <v>75</v>
      </c>
      <c r="L3716">
        <v>78</v>
      </c>
      <c r="M3716">
        <v>53</v>
      </c>
      <c r="N3716">
        <v>11</v>
      </c>
    </row>
    <row r="3717" spans="1:14" x14ac:dyDescent="0.25">
      <c r="A3717">
        <v>0.53523361816661419</v>
      </c>
      <c r="B3717" t="s">
        <v>1986</v>
      </c>
      <c r="C3717" t="s">
        <v>18</v>
      </c>
      <c r="D3717">
        <v>73</v>
      </c>
      <c r="E3717">
        <v>22</v>
      </c>
      <c r="F3717">
        <v>12</v>
      </c>
      <c r="G3717">
        <v>14</v>
      </c>
      <c r="H3717">
        <v>47</v>
      </c>
      <c r="I3717">
        <v>50</v>
      </c>
      <c r="J3717">
        <v>43</v>
      </c>
      <c r="K3717">
        <v>60</v>
      </c>
      <c r="L3717">
        <v>16</v>
      </c>
      <c r="M3717">
        <v>15</v>
      </c>
      <c r="N3717">
        <v>69</v>
      </c>
    </row>
    <row r="3718" spans="1:14" x14ac:dyDescent="0.25">
      <c r="A3718">
        <v>0.53554021426753406</v>
      </c>
      <c r="B3718" t="s">
        <v>1674</v>
      </c>
      <c r="C3718" t="s">
        <v>6904</v>
      </c>
      <c r="D3718">
        <v>73</v>
      </c>
      <c r="E3718">
        <v>65</v>
      </c>
      <c r="F3718">
        <v>47</v>
      </c>
      <c r="G3718">
        <v>76</v>
      </c>
      <c r="H3718">
        <v>48</v>
      </c>
      <c r="I3718">
        <v>61</v>
      </c>
      <c r="J3718">
        <v>60</v>
      </c>
      <c r="K3718">
        <v>84</v>
      </c>
      <c r="L3718">
        <v>68</v>
      </c>
      <c r="M3718">
        <v>53</v>
      </c>
      <c r="N3718">
        <v>15</v>
      </c>
    </row>
    <row r="3719" spans="1:14" x14ac:dyDescent="0.25">
      <c r="A3719">
        <v>0.53557099805329444</v>
      </c>
      <c r="B3719" t="s">
        <v>3696</v>
      </c>
      <c r="C3719" t="s">
        <v>18</v>
      </c>
      <c r="D3719">
        <v>69</v>
      </c>
      <c r="E3719">
        <v>65</v>
      </c>
      <c r="F3719">
        <v>67</v>
      </c>
      <c r="G3719">
        <v>58</v>
      </c>
      <c r="H3719">
        <v>69</v>
      </c>
      <c r="I3719">
        <v>60</v>
      </c>
      <c r="J3719">
        <v>50</v>
      </c>
      <c r="K3719">
        <v>73</v>
      </c>
      <c r="L3719">
        <v>64</v>
      </c>
      <c r="M3719">
        <v>47</v>
      </c>
      <c r="N3719">
        <v>11</v>
      </c>
    </row>
    <row r="3720" spans="1:14" x14ac:dyDescent="0.25">
      <c r="A3720">
        <v>0.53589228055605065</v>
      </c>
      <c r="B3720" t="s">
        <v>4899</v>
      </c>
      <c r="C3720" t="s">
        <v>6905</v>
      </c>
      <c r="D3720">
        <v>66</v>
      </c>
      <c r="E3720">
        <v>65</v>
      </c>
      <c r="F3720">
        <v>67</v>
      </c>
      <c r="G3720">
        <v>15</v>
      </c>
      <c r="H3720">
        <v>62</v>
      </c>
      <c r="I3720">
        <v>72</v>
      </c>
      <c r="J3720">
        <v>71</v>
      </c>
      <c r="K3720">
        <v>59</v>
      </c>
      <c r="L3720">
        <v>59</v>
      </c>
      <c r="M3720">
        <v>69</v>
      </c>
      <c r="N3720">
        <v>11</v>
      </c>
    </row>
    <row r="3721" spans="1:14" x14ac:dyDescent="0.25">
      <c r="A3721">
        <v>0.53605177972142692</v>
      </c>
      <c r="B3721" t="s">
        <v>1610</v>
      </c>
      <c r="C3721" t="s">
        <v>6905</v>
      </c>
      <c r="D3721">
        <v>74</v>
      </c>
      <c r="E3721">
        <v>78</v>
      </c>
      <c r="F3721">
        <v>80</v>
      </c>
      <c r="G3721">
        <v>31</v>
      </c>
      <c r="H3721">
        <v>66</v>
      </c>
      <c r="I3721">
        <v>81</v>
      </c>
      <c r="J3721">
        <v>78</v>
      </c>
      <c r="K3721">
        <v>64</v>
      </c>
      <c r="L3721">
        <v>61</v>
      </c>
      <c r="M3721">
        <v>71</v>
      </c>
      <c r="N3721">
        <v>14</v>
      </c>
    </row>
    <row r="3722" spans="1:14" x14ac:dyDescent="0.25">
      <c r="A3722">
        <v>0.53608457317188007</v>
      </c>
      <c r="B3722" t="s">
        <v>1110</v>
      </c>
      <c r="C3722" t="s">
        <v>6905</v>
      </c>
      <c r="D3722">
        <v>75</v>
      </c>
      <c r="E3722">
        <v>76</v>
      </c>
      <c r="F3722">
        <v>77</v>
      </c>
      <c r="G3722">
        <v>65</v>
      </c>
      <c r="H3722">
        <v>62</v>
      </c>
      <c r="I3722">
        <v>82</v>
      </c>
      <c r="J3722">
        <v>83</v>
      </c>
      <c r="K3722">
        <v>58</v>
      </c>
      <c r="L3722">
        <v>52</v>
      </c>
      <c r="M3722">
        <v>60</v>
      </c>
      <c r="N3722">
        <v>13</v>
      </c>
    </row>
    <row r="3723" spans="1:14" x14ac:dyDescent="0.25">
      <c r="A3723">
        <v>0.53614921888783673</v>
      </c>
      <c r="B3723" t="s">
        <v>1807</v>
      </c>
      <c r="C3723" t="s">
        <v>6906</v>
      </c>
      <c r="D3723">
        <v>73</v>
      </c>
      <c r="E3723">
        <v>71</v>
      </c>
      <c r="F3723">
        <v>61</v>
      </c>
      <c r="G3723">
        <v>17</v>
      </c>
      <c r="H3723">
        <v>64</v>
      </c>
      <c r="I3723">
        <v>54</v>
      </c>
      <c r="J3723">
        <v>63</v>
      </c>
      <c r="K3723">
        <v>78</v>
      </c>
      <c r="L3723">
        <v>78</v>
      </c>
      <c r="M3723">
        <v>76</v>
      </c>
      <c r="N3723">
        <v>13</v>
      </c>
    </row>
    <row r="3724" spans="1:14" x14ac:dyDescent="0.25">
      <c r="A3724">
        <v>0.53646937557500496</v>
      </c>
      <c r="B3724" t="s">
        <v>3520</v>
      </c>
      <c r="C3724" t="s">
        <v>6905</v>
      </c>
      <c r="D3724">
        <v>69</v>
      </c>
      <c r="E3724">
        <v>72</v>
      </c>
      <c r="F3724">
        <v>73</v>
      </c>
      <c r="G3724">
        <v>40</v>
      </c>
      <c r="H3724">
        <v>70</v>
      </c>
      <c r="I3724">
        <v>84</v>
      </c>
      <c r="J3724">
        <v>84</v>
      </c>
      <c r="K3724">
        <v>65</v>
      </c>
      <c r="L3724">
        <v>40</v>
      </c>
      <c r="M3724">
        <v>66</v>
      </c>
      <c r="N3724">
        <v>16</v>
      </c>
    </row>
    <row r="3725" spans="1:14" x14ac:dyDescent="0.25">
      <c r="A3725">
        <v>0.5367973169044733</v>
      </c>
      <c r="B3725" t="s">
        <v>5577</v>
      </c>
      <c r="C3725" t="s">
        <v>6905</v>
      </c>
      <c r="D3725">
        <v>64</v>
      </c>
      <c r="E3725">
        <v>65</v>
      </c>
      <c r="F3725">
        <v>68</v>
      </c>
      <c r="G3725">
        <v>36</v>
      </c>
      <c r="H3725">
        <v>54</v>
      </c>
      <c r="I3725">
        <v>81</v>
      </c>
      <c r="J3725">
        <v>85</v>
      </c>
      <c r="K3725">
        <v>60</v>
      </c>
      <c r="L3725">
        <v>42</v>
      </c>
      <c r="M3725">
        <v>49</v>
      </c>
      <c r="N3725">
        <v>9</v>
      </c>
    </row>
    <row r="3726" spans="1:14" x14ac:dyDescent="0.25">
      <c r="A3726">
        <v>0.53682330876575834</v>
      </c>
      <c r="B3726" t="s">
        <v>260</v>
      </c>
      <c r="C3726" t="s">
        <v>6905</v>
      </c>
      <c r="D3726">
        <v>81</v>
      </c>
      <c r="E3726">
        <v>86</v>
      </c>
      <c r="F3726">
        <v>85</v>
      </c>
      <c r="G3726">
        <v>56</v>
      </c>
      <c r="H3726">
        <v>81</v>
      </c>
      <c r="I3726">
        <v>80</v>
      </c>
      <c r="J3726">
        <v>80</v>
      </c>
      <c r="K3726">
        <v>79</v>
      </c>
      <c r="L3726">
        <v>65</v>
      </c>
      <c r="M3726">
        <v>70</v>
      </c>
      <c r="N3726">
        <v>6</v>
      </c>
    </row>
    <row r="3727" spans="1:14" x14ac:dyDescent="0.25">
      <c r="A3727">
        <v>0.53684238298033937</v>
      </c>
      <c r="B3727" t="s">
        <v>4596</v>
      </c>
      <c r="C3727" t="s">
        <v>6905</v>
      </c>
      <c r="D3727">
        <v>67</v>
      </c>
      <c r="E3727">
        <v>73</v>
      </c>
      <c r="F3727">
        <v>67</v>
      </c>
      <c r="G3727">
        <v>43</v>
      </c>
      <c r="H3727">
        <v>71</v>
      </c>
      <c r="I3727">
        <v>63</v>
      </c>
      <c r="J3727">
        <v>47</v>
      </c>
      <c r="K3727">
        <v>59</v>
      </c>
      <c r="L3727">
        <v>37</v>
      </c>
      <c r="M3727">
        <v>36</v>
      </c>
      <c r="N3727">
        <v>14</v>
      </c>
    </row>
    <row r="3728" spans="1:14" x14ac:dyDescent="0.25">
      <c r="A3728">
        <v>0.53758389441516385</v>
      </c>
      <c r="B3728" t="s">
        <v>6854</v>
      </c>
      <c r="C3728" t="s">
        <v>6904</v>
      </c>
      <c r="D3728">
        <v>54</v>
      </c>
      <c r="E3728">
        <v>53</v>
      </c>
      <c r="F3728">
        <v>52</v>
      </c>
      <c r="G3728">
        <v>51</v>
      </c>
      <c r="H3728">
        <v>51</v>
      </c>
      <c r="I3728">
        <v>57</v>
      </c>
      <c r="J3728">
        <v>54</v>
      </c>
      <c r="K3728">
        <v>53</v>
      </c>
      <c r="L3728">
        <v>42</v>
      </c>
      <c r="M3728">
        <v>34</v>
      </c>
      <c r="N3728">
        <v>12</v>
      </c>
    </row>
    <row r="3729" spans="1:14" x14ac:dyDescent="0.25">
      <c r="A3729">
        <v>0.537752513824588</v>
      </c>
      <c r="B3729" t="s">
        <v>4167</v>
      </c>
      <c r="C3729" t="s">
        <v>6905</v>
      </c>
      <c r="D3729">
        <v>68</v>
      </c>
      <c r="E3729">
        <v>63</v>
      </c>
      <c r="F3729">
        <v>57</v>
      </c>
      <c r="G3729">
        <v>76</v>
      </c>
      <c r="H3729">
        <v>39</v>
      </c>
      <c r="I3729">
        <v>61</v>
      </c>
      <c r="J3729">
        <v>60</v>
      </c>
      <c r="K3729">
        <v>65</v>
      </c>
      <c r="L3729">
        <v>61</v>
      </c>
      <c r="M3729">
        <v>32</v>
      </c>
      <c r="N3729">
        <v>9</v>
      </c>
    </row>
    <row r="3730" spans="1:14" x14ac:dyDescent="0.25">
      <c r="A3730">
        <v>0.53780813811686601</v>
      </c>
      <c r="B3730" t="s">
        <v>5044</v>
      </c>
      <c r="C3730" t="s">
        <v>6904</v>
      </c>
      <c r="D3730">
        <v>66</v>
      </c>
      <c r="E3730">
        <v>64</v>
      </c>
      <c r="F3730">
        <v>68</v>
      </c>
      <c r="G3730">
        <v>40</v>
      </c>
      <c r="H3730">
        <v>62</v>
      </c>
      <c r="I3730">
        <v>78</v>
      </c>
      <c r="J3730">
        <v>80</v>
      </c>
      <c r="K3730">
        <v>61</v>
      </c>
      <c r="L3730">
        <v>48</v>
      </c>
      <c r="M3730">
        <v>58</v>
      </c>
      <c r="N3730">
        <v>7</v>
      </c>
    </row>
    <row r="3731" spans="1:14" x14ac:dyDescent="0.25">
      <c r="A3731">
        <v>0.53799517939132091</v>
      </c>
      <c r="B3731" t="s">
        <v>5401</v>
      </c>
      <c r="C3731" t="s">
        <v>18</v>
      </c>
      <c r="D3731">
        <v>65</v>
      </c>
      <c r="E3731">
        <v>55</v>
      </c>
      <c r="F3731">
        <v>40</v>
      </c>
      <c r="G3731">
        <v>64</v>
      </c>
      <c r="H3731">
        <v>45</v>
      </c>
      <c r="I3731">
        <v>43</v>
      </c>
      <c r="J3731">
        <v>47</v>
      </c>
      <c r="K3731">
        <v>75</v>
      </c>
      <c r="L3731">
        <v>66</v>
      </c>
      <c r="M3731">
        <v>35</v>
      </c>
      <c r="N3731">
        <v>8</v>
      </c>
    </row>
    <row r="3732" spans="1:14" x14ac:dyDescent="0.25">
      <c r="A3732">
        <v>0.53834677190099434</v>
      </c>
      <c r="B3732" t="s">
        <v>5314</v>
      </c>
      <c r="C3732" t="s">
        <v>6904</v>
      </c>
      <c r="D3732">
        <v>65</v>
      </c>
      <c r="E3732">
        <v>66</v>
      </c>
      <c r="F3732">
        <v>65</v>
      </c>
      <c r="G3732">
        <v>22</v>
      </c>
      <c r="H3732">
        <v>42</v>
      </c>
      <c r="I3732">
        <v>72</v>
      </c>
      <c r="J3732">
        <v>61</v>
      </c>
      <c r="K3732">
        <v>66</v>
      </c>
      <c r="L3732">
        <v>60</v>
      </c>
      <c r="M3732">
        <v>62</v>
      </c>
      <c r="N3732">
        <v>13</v>
      </c>
    </row>
    <row r="3733" spans="1:14" x14ac:dyDescent="0.25">
      <c r="A3733">
        <v>0.53858874385450684</v>
      </c>
      <c r="B3733" t="s">
        <v>2746</v>
      </c>
      <c r="C3733" t="s">
        <v>18</v>
      </c>
      <c r="D3733">
        <v>71</v>
      </c>
      <c r="E3733">
        <v>24</v>
      </c>
      <c r="F3733">
        <v>21</v>
      </c>
      <c r="G3733">
        <v>17</v>
      </c>
      <c r="H3733">
        <v>50</v>
      </c>
      <c r="I3733">
        <v>46</v>
      </c>
      <c r="J3733">
        <v>45</v>
      </c>
      <c r="K3733">
        <v>63</v>
      </c>
      <c r="L3733">
        <v>12</v>
      </c>
      <c r="M3733">
        <v>15</v>
      </c>
      <c r="N3733">
        <v>67</v>
      </c>
    </row>
    <row r="3734" spans="1:14" x14ac:dyDescent="0.25">
      <c r="A3734">
        <v>0.5388468527764233</v>
      </c>
      <c r="B3734" t="s">
        <v>1283</v>
      </c>
      <c r="C3734" t="s">
        <v>6905</v>
      </c>
      <c r="D3734">
        <v>75</v>
      </c>
      <c r="E3734">
        <v>73</v>
      </c>
      <c r="F3734">
        <v>81</v>
      </c>
      <c r="G3734">
        <v>27</v>
      </c>
      <c r="H3734">
        <v>77</v>
      </c>
      <c r="I3734">
        <v>72</v>
      </c>
      <c r="J3734">
        <v>69</v>
      </c>
      <c r="K3734">
        <v>65</v>
      </c>
      <c r="L3734">
        <v>68</v>
      </c>
      <c r="M3734">
        <v>72</v>
      </c>
      <c r="N3734">
        <v>8</v>
      </c>
    </row>
    <row r="3735" spans="1:14" x14ac:dyDescent="0.25">
      <c r="A3735">
        <v>0.53892359807305079</v>
      </c>
      <c r="B3735" t="s">
        <v>4386</v>
      </c>
      <c r="C3735" t="s">
        <v>6904</v>
      </c>
      <c r="D3735">
        <v>67</v>
      </c>
      <c r="E3735">
        <v>49</v>
      </c>
      <c r="F3735">
        <v>34</v>
      </c>
      <c r="G3735">
        <v>68</v>
      </c>
      <c r="H3735">
        <v>34</v>
      </c>
      <c r="I3735">
        <v>53</v>
      </c>
      <c r="J3735">
        <v>55</v>
      </c>
      <c r="K3735">
        <v>79</v>
      </c>
      <c r="L3735">
        <v>69</v>
      </c>
      <c r="M3735">
        <v>17</v>
      </c>
      <c r="N3735">
        <v>12</v>
      </c>
    </row>
    <row r="3736" spans="1:14" x14ac:dyDescent="0.25">
      <c r="A3736">
        <v>0.53900333210045059</v>
      </c>
      <c r="B3736" t="s">
        <v>849</v>
      </c>
      <c r="C3736" t="s">
        <v>6904</v>
      </c>
      <c r="D3736">
        <v>76</v>
      </c>
      <c r="E3736">
        <v>23</v>
      </c>
      <c r="F3736">
        <v>26</v>
      </c>
      <c r="G3736">
        <v>16</v>
      </c>
      <c r="H3736">
        <v>60</v>
      </c>
      <c r="I3736">
        <v>64</v>
      </c>
      <c r="J3736">
        <v>62</v>
      </c>
      <c r="K3736">
        <v>55</v>
      </c>
      <c r="L3736">
        <v>20</v>
      </c>
      <c r="M3736">
        <v>12</v>
      </c>
      <c r="N3736">
        <v>68</v>
      </c>
    </row>
    <row r="3737" spans="1:14" x14ac:dyDescent="0.25">
      <c r="A3737">
        <v>0.53941513580505307</v>
      </c>
      <c r="B3737" t="s">
        <v>6769</v>
      </c>
      <c r="C3737" t="s">
        <v>6905</v>
      </c>
      <c r="D3737">
        <v>57</v>
      </c>
      <c r="E3737">
        <v>33</v>
      </c>
      <c r="F3737">
        <v>28</v>
      </c>
      <c r="G3737">
        <v>56</v>
      </c>
      <c r="H3737">
        <v>34</v>
      </c>
      <c r="I3737">
        <v>59</v>
      </c>
      <c r="J3737">
        <v>57</v>
      </c>
      <c r="K3737">
        <v>72</v>
      </c>
      <c r="L3737">
        <v>53</v>
      </c>
      <c r="M3737">
        <v>25</v>
      </c>
      <c r="N3737">
        <v>13</v>
      </c>
    </row>
    <row r="3738" spans="1:14" x14ac:dyDescent="0.25">
      <c r="A3738">
        <v>0.53983848754546571</v>
      </c>
      <c r="B3738" t="s">
        <v>6171</v>
      </c>
      <c r="C3738" t="s">
        <v>6904</v>
      </c>
      <c r="D3738">
        <v>62</v>
      </c>
      <c r="E3738">
        <v>65</v>
      </c>
      <c r="F3738">
        <v>64</v>
      </c>
      <c r="G3738">
        <v>30</v>
      </c>
      <c r="H3738">
        <v>55</v>
      </c>
      <c r="I3738">
        <v>74</v>
      </c>
      <c r="J3738">
        <v>73</v>
      </c>
      <c r="K3738">
        <v>57</v>
      </c>
      <c r="L3738">
        <v>46</v>
      </c>
      <c r="M3738">
        <v>52</v>
      </c>
      <c r="N3738">
        <v>7</v>
      </c>
    </row>
    <row r="3739" spans="1:14" x14ac:dyDescent="0.25">
      <c r="A3739">
        <v>0.53987245010169005</v>
      </c>
      <c r="B3739" t="s">
        <v>3046</v>
      </c>
      <c r="C3739" t="s">
        <v>6905</v>
      </c>
      <c r="D3739">
        <v>70</v>
      </c>
      <c r="E3739">
        <v>67</v>
      </c>
      <c r="F3739">
        <v>72</v>
      </c>
      <c r="G3739">
        <v>19</v>
      </c>
      <c r="H3739">
        <v>63</v>
      </c>
      <c r="I3739">
        <v>85</v>
      </c>
      <c r="J3739">
        <v>85</v>
      </c>
      <c r="K3739">
        <v>45</v>
      </c>
      <c r="L3739">
        <v>55</v>
      </c>
      <c r="M3739">
        <v>68</v>
      </c>
      <c r="N3739">
        <v>9</v>
      </c>
    </row>
    <row r="3740" spans="1:14" x14ac:dyDescent="0.25">
      <c r="A3740">
        <v>0.54034007127035422</v>
      </c>
      <c r="B3740" t="s">
        <v>4537</v>
      </c>
      <c r="C3740" t="s">
        <v>6905</v>
      </c>
      <c r="D3740">
        <v>67</v>
      </c>
      <c r="E3740">
        <v>66</v>
      </c>
      <c r="F3740">
        <v>63</v>
      </c>
      <c r="G3740">
        <v>62</v>
      </c>
      <c r="H3740">
        <v>55</v>
      </c>
      <c r="I3740">
        <v>71</v>
      </c>
      <c r="J3740">
        <v>70</v>
      </c>
      <c r="K3740">
        <v>65</v>
      </c>
      <c r="L3740">
        <v>55</v>
      </c>
      <c r="M3740">
        <v>36</v>
      </c>
      <c r="N3740">
        <v>7</v>
      </c>
    </row>
    <row r="3741" spans="1:14" x14ac:dyDescent="0.25">
      <c r="A3741">
        <v>0.54037509449725185</v>
      </c>
      <c r="B3741" t="s">
        <v>3452</v>
      </c>
      <c r="C3741" t="s">
        <v>6904</v>
      </c>
      <c r="D3741">
        <v>69</v>
      </c>
      <c r="E3741">
        <v>65</v>
      </c>
      <c r="F3741">
        <v>58</v>
      </c>
      <c r="G3741">
        <v>68</v>
      </c>
      <c r="H3741">
        <v>50</v>
      </c>
      <c r="I3741">
        <v>65</v>
      </c>
      <c r="J3741">
        <v>68</v>
      </c>
      <c r="K3741">
        <v>76</v>
      </c>
      <c r="L3741">
        <v>66</v>
      </c>
      <c r="M3741">
        <v>30</v>
      </c>
      <c r="N3741">
        <v>11</v>
      </c>
    </row>
    <row r="3742" spans="1:14" x14ac:dyDescent="0.25">
      <c r="A3742">
        <v>0.54054530923895205</v>
      </c>
      <c r="B3742" t="s">
        <v>4908</v>
      </c>
      <c r="C3742" t="s">
        <v>6904</v>
      </c>
      <c r="D3742">
        <v>66</v>
      </c>
      <c r="E3742">
        <v>49</v>
      </c>
      <c r="F3742">
        <v>33</v>
      </c>
      <c r="G3742">
        <v>63</v>
      </c>
      <c r="H3742">
        <v>31</v>
      </c>
      <c r="I3742">
        <v>67</v>
      </c>
      <c r="J3742">
        <v>64</v>
      </c>
      <c r="K3742">
        <v>79</v>
      </c>
      <c r="L3742">
        <v>63</v>
      </c>
      <c r="M3742">
        <v>21</v>
      </c>
      <c r="N3742">
        <v>14</v>
      </c>
    </row>
    <row r="3743" spans="1:14" x14ac:dyDescent="0.25">
      <c r="A3743">
        <v>0.54056805434882282</v>
      </c>
      <c r="B3743" t="s">
        <v>6691</v>
      </c>
      <c r="C3743" t="s">
        <v>6905</v>
      </c>
      <c r="D3743">
        <v>58</v>
      </c>
      <c r="E3743">
        <v>54</v>
      </c>
      <c r="F3743">
        <v>45</v>
      </c>
      <c r="G3743">
        <v>50</v>
      </c>
      <c r="H3743">
        <v>54</v>
      </c>
      <c r="I3743">
        <v>45</v>
      </c>
      <c r="J3743">
        <v>75</v>
      </c>
      <c r="K3743">
        <v>84</v>
      </c>
      <c r="L3743">
        <v>67</v>
      </c>
      <c r="M3743">
        <v>49</v>
      </c>
      <c r="N3743">
        <v>13</v>
      </c>
    </row>
    <row r="3744" spans="1:14" x14ac:dyDescent="0.25">
      <c r="A3744">
        <v>0.54061746485426088</v>
      </c>
      <c r="B3744" t="s">
        <v>5990</v>
      </c>
      <c r="C3744" t="s">
        <v>6906</v>
      </c>
      <c r="D3744">
        <v>63</v>
      </c>
      <c r="E3744">
        <v>63</v>
      </c>
      <c r="F3744">
        <v>63</v>
      </c>
      <c r="G3744">
        <v>30</v>
      </c>
      <c r="H3744">
        <v>61</v>
      </c>
      <c r="I3744">
        <v>68</v>
      </c>
      <c r="J3744">
        <v>60</v>
      </c>
      <c r="K3744">
        <v>55</v>
      </c>
      <c r="L3744">
        <v>53</v>
      </c>
      <c r="M3744">
        <v>51</v>
      </c>
      <c r="N3744">
        <v>13</v>
      </c>
    </row>
    <row r="3745" spans="1:14" x14ac:dyDescent="0.25">
      <c r="A3745">
        <v>0.54116699572023319</v>
      </c>
      <c r="B3745" t="s">
        <v>2087</v>
      </c>
      <c r="C3745" t="s">
        <v>6904</v>
      </c>
      <c r="D3745">
        <v>72</v>
      </c>
      <c r="E3745">
        <v>57</v>
      </c>
      <c r="F3745">
        <v>42</v>
      </c>
      <c r="G3745">
        <v>76</v>
      </c>
      <c r="H3745">
        <v>29</v>
      </c>
      <c r="I3745">
        <v>55</v>
      </c>
      <c r="J3745">
        <v>53</v>
      </c>
      <c r="K3745">
        <v>74</v>
      </c>
      <c r="L3745">
        <v>74</v>
      </c>
      <c r="M3745">
        <v>23</v>
      </c>
      <c r="N3745">
        <v>8</v>
      </c>
    </row>
    <row r="3746" spans="1:14" x14ac:dyDescent="0.25">
      <c r="A3746">
        <v>0.54143479911454784</v>
      </c>
      <c r="B3746" t="s">
        <v>4703</v>
      </c>
      <c r="C3746" t="s">
        <v>6906</v>
      </c>
      <c r="D3746">
        <v>66</v>
      </c>
      <c r="E3746">
        <v>69</v>
      </c>
      <c r="F3746">
        <v>66</v>
      </c>
      <c r="G3746">
        <v>53</v>
      </c>
      <c r="H3746">
        <v>64</v>
      </c>
      <c r="I3746">
        <v>71</v>
      </c>
      <c r="J3746">
        <v>62</v>
      </c>
      <c r="K3746">
        <v>81</v>
      </c>
      <c r="L3746">
        <v>44</v>
      </c>
      <c r="M3746">
        <v>58</v>
      </c>
      <c r="N3746">
        <v>11</v>
      </c>
    </row>
    <row r="3747" spans="1:14" x14ac:dyDescent="0.25">
      <c r="A3747">
        <v>0.54145681579902571</v>
      </c>
      <c r="B3747" t="s">
        <v>1499</v>
      </c>
      <c r="C3747" t="s">
        <v>6905</v>
      </c>
      <c r="D3747">
        <v>74</v>
      </c>
      <c r="E3747">
        <v>72</v>
      </c>
      <c r="F3747">
        <v>69</v>
      </c>
      <c r="G3747">
        <v>75</v>
      </c>
      <c r="H3747">
        <v>69</v>
      </c>
      <c r="I3747">
        <v>73</v>
      </c>
      <c r="J3747">
        <v>72</v>
      </c>
      <c r="K3747">
        <v>67</v>
      </c>
      <c r="L3747">
        <v>64</v>
      </c>
      <c r="M3747">
        <v>44</v>
      </c>
      <c r="N3747">
        <v>13</v>
      </c>
    </row>
    <row r="3748" spans="1:14" x14ac:dyDescent="0.25">
      <c r="A3748">
        <v>0.54150232653796726</v>
      </c>
      <c r="B3748" t="s">
        <v>1967</v>
      </c>
      <c r="C3748" t="s">
        <v>6905</v>
      </c>
      <c r="D3748">
        <v>73</v>
      </c>
      <c r="E3748">
        <v>19</v>
      </c>
      <c r="F3748">
        <v>16</v>
      </c>
      <c r="G3748">
        <v>13</v>
      </c>
      <c r="H3748">
        <v>35</v>
      </c>
      <c r="I3748">
        <v>46</v>
      </c>
      <c r="J3748">
        <v>28</v>
      </c>
      <c r="K3748">
        <v>68</v>
      </c>
      <c r="L3748">
        <v>14</v>
      </c>
      <c r="M3748">
        <v>13</v>
      </c>
      <c r="N3748">
        <v>74</v>
      </c>
    </row>
    <row r="3749" spans="1:14" x14ac:dyDescent="0.25">
      <c r="A3749">
        <v>0.54164967626748017</v>
      </c>
      <c r="B3749" t="s">
        <v>6354</v>
      </c>
      <c r="C3749" t="s">
        <v>6905</v>
      </c>
      <c r="D3749">
        <v>62</v>
      </c>
      <c r="E3749">
        <v>59</v>
      </c>
      <c r="F3749">
        <v>61</v>
      </c>
      <c r="G3749">
        <v>22</v>
      </c>
      <c r="H3749">
        <v>62</v>
      </c>
      <c r="I3749">
        <v>60</v>
      </c>
      <c r="J3749">
        <v>59</v>
      </c>
      <c r="K3749">
        <v>52</v>
      </c>
      <c r="L3749">
        <v>63</v>
      </c>
      <c r="M3749">
        <v>65</v>
      </c>
      <c r="N3749">
        <v>12</v>
      </c>
    </row>
    <row r="3750" spans="1:14" x14ac:dyDescent="0.25">
      <c r="A3750">
        <v>0.54176658681469558</v>
      </c>
      <c r="B3750" t="s">
        <v>5525</v>
      </c>
      <c r="C3750" t="s">
        <v>6905</v>
      </c>
      <c r="D3750">
        <v>64</v>
      </c>
      <c r="E3750">
        <v>59</v>
      </c>
      <c r="F3750">
        <v>45</v>
      </c>
      <c r="G3750">
        <v>67</v>
      </c>
      <c r="H3750">
        <v>34</v>
      </c>
      <c r="I3750">
        <v>56</v>
      </c>
      <c r="J3750">
        <v>55</v>
      </c>
      <c r="K3750">
        <v>72</v>
      </c>
      <c r="L3750">
        <v>48</v>
      </c>
      <c r="M3750">
        <v>20</v>
      </c>
      <c r="N3750">
        <v>11</v>
      </c>
    </row>
    <row r="3751" spans="1:14" x14ac:dyDescent="0.25">
      <c r="A3751">
        <v>0.54178319514913087</v>
      </c>
      <c r="B3751" t="s">
        <v>2713</v>
      </c>
      <c r="C3751" t="s">
        <v>6904</v>
      </c>
      <c r="D3751">
        <v>71</v>
      </c>
      <c r="E3751">
        <v>50</v>
      </c>
      <c r="F3751">
        <v>42</v>
      </c>
      <c r="G3751">
        <v>66</v>
      </c>
      <c r="H3751">
        <v>34</v>
      </c>
      <c r="I3751">
        <v>51</v>
      </c>
      <c r="J3751">
        <v>59</v>
      </c>
      <c r="K3751">
        <v>91</v>
      </c>
      <c r="L3751">
        <v>72</v>
      </c>
      <c r="M3751">
        <v>22</v>
      </c>
      <c r="N3751">
        <v>6</v>
      </c>
    </row>
    <row r="3752" spans="1:14" x14ac:dyDescent="0.25">
      <c r="A3752">
        <v>0.54184994644395257</v>
      </c>
      <c r="B3752" t="s">
        <v>2073</v>
      </c>
      <c r="C3752" t="s">
        <v>6904</v>
      </c>
      <c r="D3752">
        <v>72</v>
      </c>
      <c r="E3752">
        <v>75</v>
      </c>
      <c r="F3752">
        <v>80</v>
      </c>
      <c r="G3752">
        <v>22</v>
      </c>
      <c r="H3752">
        <v>74</v>
      </c>
      <c r="I3752">
        <v>87</v>
      </c>
      <c r="J3752">
        <v>84</v>
      </c>
      <c r="K3752">
        <v>54</v>
      </c>
      <c r="L3752">
        <v>39</v>
      </c>
      <c r="M3752">
        <v>66</v>
      </c>
      <c r="N3752">
        <v>7</v>
      </c>
    </row>
    <row r="3753" spans="1:14" x14ac:dyDescent="0.25">
      <c r="A3753">
        <v>0.54189880770680587</v>
      </c>
      <c r="B3753" t="s">
        <v>782</v>
      </c>
      <c r="C3753" t="s">
        <v>6904</v>
      </c>
      <c r="D3753">
        <v>77</v>
      </c>
      <c r="E3753">
        <v>75</v>
      </c>
      <c r="F3753">
        <v>73</v>
      </c>
      <c r="G3753">
        <v>77</v>
      </c>
      <c r="H3753">
        <v>54</v>
      </c>
      <c r="I3753">
        <v>78</v>
      </c>
      <c r="J3753">
        <v>86</v>
      </c>
      <c r="K3753">
        <v>79</v>
      </c>
      <c r="L3753">
        <v>74</v>
      </c>
      <c r="M3753">
        <v>61</v>
      </c>
      <c r="N3753">
        <v>14</v>
      </c>
    </row>
    <row r="3754" spans="1:14" x14ac:dyDescent="0.25">
      <c r="A3754">
        <v>0.54196632909632858</v>
      </c>
      <c r="B3754" t="s">
        <v>2811</v>
      </c>
      <c r="C3754" t="s">
        <v>6904</v>
      </c>
      <c r="D3754">
        <v>70</v>
      </c>
      <c r="E3754">
        <v>70</v>
      </c>
      <c r="F3754">
        <v>71</v>
      </c>
      <c r="G3754">
        <v>24</v>
      </c>
      <c r="H3754">
        <v>65</v>
      </c>
      <c r="I3754">
        <v>84</v>
      </c>
      <c r="J3754">
        <v>81</v>
      </c>
      <c r="K3754">
        <v>61</v>
      </c>
      <c r="L3754">
        <v>65</v>
      </c>
      <c r="M3754">
        <v>70</v>
      </c>
      <c r="N3754">
        <v>8</v>
      </c>
    </row>
    <row r="3755" spans="1:14" x14ac:dyDescent="0.25">
      <c r="A3755">
        <v>0.54203557199298613</v>
      </c>
      <c r="B3755" t="s">
        <v>892</v>
      </c>
      <c r="C3755" t="s">
        <v>6905</v>
      </c>
      <c r="D3755">
        <v>76</v>
      </c>
      <c r="E3755">
        <v>77</v>
      </c>
      <c r="F3755">
        <v>71</v>
      </c>
      <c r="G3755">
        <v>68</v>
      </c>
      <c r="H3755">
        <v>67</v>
      </c>
      <c r="I3755">
        <v>75</v>
      </c>
      <c r="J3755">
        <v>77</v>
      </c>
      <c r="K3755">
        <v>75</v>
      </c>
      <c r="L3755">
        <v>68</v>
      </c>
      <c r="M3755">
        <v>50</v>
      </c>
      <c r="N3755">
        <v>6</v>
      </c>
    </row>
    <row r="3756" spans="1:14" x14ac:dyDescent="0.25">
      <c r="A3756">
        <v>0.54226479222796442</v>
      </c>
      <c r="B3756" t="s">
        <v>5859</v>
      </c>
      <c r="C3756" t="s">
        <v>6905</v>
      </c>
      <c r="D3756">
        <v>63</v>
      </c>
      <c r="E3756">
        <v>66</v>
      </c>
      <c r="F3756">
        <v>67</v>
      </c>
      <c r="G3756">
        <v>34</v>
      </c>
      <c r="H3756">
        <v>45</v>
      </c>
      <c r="I3756">
        <v>68</v>
      </c>
      <c r="J3756">
        <v>78</v>
      </c>
      <c r="K3756">
        <v>60</v>
      </c>
      <c r="L3756">
        <v>39</v>
      </c>
      <c r="M3756">
        <v>56</v>
      </c>
      <c r="N3756">
        <v>14</v>
      </c>
    </row>
    <row r="3757" spans="1:14" x14ac:dyDescent="0.25">
      <c r="A3757">
        <v>0.54229770629913321</v>
      </c>
      <c r="B3757" t="s">
        <v>4741</v>
      </c>
      <c r="C3757" t="s">
        <v>6905</v>
      </c>
      <c r="D3757">
        <v>66</v>
      </c>
      <c r="E3757">
        <v>67</v>
      </c>
      <c r="F3757">
        <v>69</v>
      </c>
      <c r="G3757">
        <v>55</v>
      </c>
      <c r="H3757">
        <v>71</v>
      </c>
      <c r="I3757">
        <v>66</v>
      </c>
      <c r="J3757">
        <v>70</v>
      </c>
      <c r="K3757">
        <v>66</v>
      </c>
      <c r="L3757">
        <v>47</v>
      </c>
      <c r="M3757">
        <v>54</v>
      </c>
      <c r="N3757">
        <v>13</v>
      </c>
    </row>
    <row r="3758" spans="1:14" x14ac:dyDescent="0.25">
      <c r="A3758">
        <v>0.54241596082947807</v>
      </c>
      <c r="B3758" t="s">
        <v>5491</v>
      </c>
      <c r="C3758" t="s">
        <v>6905</v>
      </c>
      <c r="D3758">
        <v>64</v>
      </c>
      <c r="E3758">
        <v>65</v>
      </c>
      <c r="F3758">
        <v>67</v>
      </c>
      <c r="G3758">
        <v>23</v>
      </c>
      <c r="H3758">
        <v>57</v>
      </c>
      <c r="I3758">
        <v>70</v>
      </c>
      <c r="J3758">
        <v>75</v>
      </c>
      <c r="K3758">
        <v>49</v>
      </c>
      <c r="L3758">
        <v>36</v>
      </c>
      <c r="M3758">
        <v>59</v>
      </c>
      <c r="N3758">
        <v>13</v>
      </c>
    </row>
    <row r="3759" spans="1:14" x14ac:dyDescent="0.25">
      <c r="A3759">
        <v>0.54248057331132826</v>
      </c>
      <c r="B3759" t="s">
        <v>5455</v>
      </c>
      <c r="C3759" t="s">
        <v>6904</v>
      </c>
      <c r="D3759">
        <v>65</v>
      </c>
      <c r="E3759">
        <v>66</v>
      </c>
      <c r="F3759">
        <v>68</v>
      </c>
      <c r="G3759">
        <v>12</v>
      </c>
      <c r="H3759">
        <v>55</v>
      </c>
      <c r="I3759">
        <v>82</v>
      </c>
      <c r="J3759">
        <v>81</v>
      </c>
      <c r="K3759">
        <v>66</v>
      </c>
      <c r="L3759">
        <v>50</v>
      </c>
      <c r="M3759">
        <v>65</v>
      </c>
      <c r="N3759">
        <v>7</v>
      </c>
    </row>
    <row r="3760" spans="1:14" x14ac:dyDescent="0.25">
      <c r="A3760">
        <v>0.54256212206345755</v>
      </c>
      <c r="B3760" t="s">
        <v>855</v>
      </c>
      <c r="C3760" t="s">
        <v>6905</v>
      </c>
      <c r="D3760">
        <v>76</v>
      </c>
      <c r="E3760">
        <v>80</v>
      </c>
      <c r="F3760">
        <v>72</v>
      </c>
      <c r="G3760">
        <v>58</v>
      </c>
      <c r="H3760">
        <v>76</v>
      </c>
      <c r="I3760">
        <v>65</v>
      </c>
      <c r="J3760">
        <v>61</v>
      </c>
      <c r="K3760">
        <v>76</v>
      </c>
      <c r="L3760">
        <v>57</v>
      </c>
      <c r="M3760">
        <v>66</v>
      </c>
      <c r="N3760">
        <v>11</v>
      </c>
    </row>
    <row r="3761" spans="1:14" x14ac:dyDescent="0.25">
      <c r="A3761">
        <v>0.54281992444905136</v>
      </c>
      <c r="B3761" t="s">
        <v>5921</v>
      </c>
      <c r="C3761" t="s">
        <v>6904</v>
      </c>
      <c r="D3761">
        <v>63</v>
      </c>
      <c r="E3761">
        <v>59</v>
      </c>
      <c r="F3761">
        <v>61</v>
      </c>
      <c r="G3761">
        <v>17</v>
      </c>
      <c r="H3761">
        <v>51</v>
      </c>
      <c r="I3761">
        <v>58</v>
      </c>
      <c r="J3761">
        <v>64</v>
      </c>
      <c r="K3761">
        <v>73</v>
      </c>
      <c r="L3761">
        <v>65</v>
      </c>
      <c r="M3761">
        <v>63</v>
      </c>
      <c r="N3761">
        <v>13</v>
      </c>
    </row>
    <row r="3762" spans="1:14" x14ac:dyDescent="0.25">
      <c r="A3762">
        <v>0.54303604660649429</v>
      </c>
      <c r="B3762" t="s">
        <v>6820</v>
      </c>
      <c r="C3762" t="s">
        <v>6904</v>
      </c>
      <c r="D3762">
        <v>56</v>
      </c>
      <c r="E3762">
        <v>52</v>
      </c>
      <c r="F3762">
        <v>52</v>
      </c>
      <c r="G3762">
        <v>54</v>
      </c>
      <c r="H3762">
        <v>47</v>
      </c>
      <c r="I3762">
        <v>65</v>
      </c>
      <c r="J3762">
        <v>60</v>
      </c>
      <c r="K3762">
        <v>59</v>
      </c>
      <c r="L3762">
        <v>42</v>
      </c>
      <c r="M3762">
        <v>50</v>
      </c>
      <c r="N3762">
        <v>8</v>
      </c>
    </row>
    <row r="3763" spans="1:14" x14ac:dyDescent="0.25">
      <c r="A3763">
        <v>0.54306507862638653</v>
      </c>
      <c r="B3763" t="s">
        <v>4932</v>
      </c>
      <c r="C3763" t="s">
        <v>6904</v>
      </c>
      <c r="D3763">
        <v>66</v>
      </c>
      <c r="E3763">
        <v>56</v>
      </c>
      <c r="F3763">
        <v>52</v>
      </c>
      <c r="G3763">
        <v>62</v>
      </c>
      <c r="H3763">
        <v>49</v>
      </c>
      <c r="I3763">
        <v>68</v>
      </c>
      <c r="J3763">
        <v>69</v>
      </c>
      <c r="K3763">
        <v>72</v>
      </c>
      <c r="L3763">
        <v>66</v>
      </c>
      <c r="M3763">
        <v>39</v>
      </c>
      <c r="N3763">
        <v>8</v>
      </c>
    </row>
    <row r="3764" spans="1:14" x14ac:dyDescent="0.25">
      <c r="A3764">
        <v>0.54310216633675878</v>
      </c>
      <c r="B3764" t="s">
        <v>5364</v>
      </c>
      <c r="C3764" t="s">
        <v>6904</v>
      </c>
      <c r="D3764">
        <v>65</v>
      </c>
      <c r="E3764">
        <v>53</v>
      </c>
      <c r="F3764">
        <v>46</v>
      </c>
      <c r="G3764">
        <v>58</v>
      </c>
      <c r="H3764">
        <v>35</v>
      </c>
      <c r="I3764">
        <v>55</v>
      </c>
      <c r="J3764">
        <v>64</v>
      </c>
      <c r="K3764">
        <v>83</v>
      </c>
      <c r="L3764">
        <v>61</v>
      </c>
      <c r="M3764">
        <v>29</v>
      </c>
      <c r="N3764">
        <v>10</v>
      </c>
    </row>
    <row r="3765" spans="1:14" x14ac:dyDescent="0.25">
      <c r="A3765">
        <v>0.54318958931843386</v>
      </c>
      <c r="B3765" t="s">
        <v>4269</v>
      </c>
      <c r="C3765" t="s">
        <v>6906</v>
      </c>
      <c r="D3765">
        <v>67</v>
      </c>
      <c r="E3765">
        <v>21</v>
      </c>
      <c r="F3765">
        <v>15</v>
      </c>
      <c r="G3765">
        <v>16</v>
      </c>
      <c r="H3765">
        <v>52</v>
      </c>
      <c r="I3765">
        <v>34</v>
      </c>
      <c r="J3765">
        <v>39</v>
      </c>
      <c r="K3765">
        <v>76</v>
      </c>
      <c r="L3765">
        <v>20</v>
      </c>
      <c r="M3765">
        <v>11</v>
      </c>
      <c r="N3765">
        <v>68</v>
      </c>
    </row>
    <row r="3766" spans="1:14" x14ac:dyDescent="0.25">
      <c r="A3766">
        <v>0.54321122913157405</v>
      </c>
      <c r="B3766" t="s">
        <v>1011</v>
      </c>
      <c r="C3766" t="s">
        <v>6905</v>
      </c>
      <c r="D3766">
        <v>76</v>
      </c>
      <c r="E3766">
        <v>75</v>
      </c>
      <c r="F3766">
        <v>73</v>
      </c>
      <c r="G3766">
        <v>59</v>
      </c>
      <c r="H3766">
        <v>82</v>
      </c>
      <c r="I3766">
        <v>66</v>
      </c>
      <c r="J3766">
        <v>66</v>
      </c>
      <c r="K3766">
        <v>69</v>
      </c>
      <c r="L3766">
        <v>69</v>
      </c>
      <c r="M3766">
        <v>66</v>
      </c>
      <c r="N3766">
        <v>7</v>
      </c>
    </row>
    <row r="3767" spans="1:14" x14ac:dyDescent="0.25">
      <c r="A3767">
        <v>0.54363847487188544</v>
      </c>
      <c r="B3767" t="s">
        <v>4398</v>
      </c>
      <c r="C3767" t="s">
        <v>6905</v>
      </c>
      <c r="D3767">
        <v>67</v>
      </c>
      <c r="E3767">
        <v>23</v>
      </c>
      <c r="F3767">
        <v>17</v>
      </c>
      <c r="G3767">
        <v>19</v>
      </c>
      <c r="H3767">
        <v>65</v>
      </c>
      <c r="I3767">
        <v>45</v>
      </c>
      <c r="J3767">
        <v>44</v>
      </c>
      <c r="K3767">
        <v>65</v>
      </c>
      <c r="L3767">
        <v>14</v>
      </c>
      <c r="M3767">
        <v>15</v>
      </c>
      <c r="N3767">
        <v>64</v>
      </c>
    </row>
    <row r="3768" spans="1:14" x14ac:dyDescent="0.25">
      <c r="A3768">
        <v>0.54374054820908801</v>
      </c>
      <c r="B3768" t="s">
        <v>4721</v>
      </c>
      <c r="C3768" t="s">
        <v>6905</v>
      </c>
      <c r="D3768">
        <v>66</v>
      </c>
      <c r="E3768">
        <v>66</v>
      </c>
      <c r="F3768">
        <v>64</v>
      </c>
      <c r="G3768">
        <v>25</v>
      </c>
      <c r="H3768">
        <v>41</v>
      </c>
      <c r="I3768">
        <v>51</v>
      </c>
      <c r="J3768">
        <v>52</v>
      </c>
      <c r="K3768">
        <v>84</v>
      </c>
      <c r="L3768">
        <v>67</v>
      </c>
      <c r="M3768">
        <v>71</v>
      </c>
      <c r="N3768">
        <v>8</v>
      </c>
    </row>
    <row r="3769" spans="1:14" x14ac:dyDescent="0.25">
      <c r="A3769">
        <v>0.54375035299301411</v>
      </c>
      <c r="B3769" t="s">
        <v>6713</v>
      </c>
      <c r="C3769" t="s">
        <v>6905</v>
      </c>
      <c r="D3769">
        <v>58</v>
      </c>
      <c r="E3769">
        <v>21</v>
      </c>
      <c r="F3769">
        <v>20</v>
      </c>
      <c r="G3769">
        <v>17</v>
      </c>
      <c r="H3769">
        <v>20</v>
      </c>
      <c r="I3769">
        <v>48</v>
      </c>
      <c r="J3769">
        <v>41</v>
      </c>
      <c r="K3769">
        <v>55</v>
      </c>
      <c r="L3769">
        <v>19</v>
      </c>
      <c r="M3769">
        <v>14</v>
      </c>
      <c r="N3769">
        <v>52</v>
      </c>
    </row>
    <row r="3770" spans="1:14" x14ac:dyDescent="0.25">
      <c r="A3770">
        <v>0.5437788581127736</v>
      </c>
      <c r="B3770" t="s">
        <v>4276</v>
      </c>
      <c r="C3770" t="s">
        <v>6904</v>
      </c>
      <c r="D3770">
        <v>67</v>
      </c>
      <c r="E3770">
        <v>56</v>
      </c>
      <c r="F3770">
        <v>64</v>
      </c>
      <c r="G3770">
        <v>63</v>
      </c>
      <c r="H3770">
        <v>56</v>
      </c>
      <c r="I3770">
        <v>63</v>
      </c>
      <c r="J3770">
        <v>71</v>
      </c>
      <c r="K3770">
        <v>55</v>
      </c>
      <c r="L3770">
        <v>67</v>
      </c>
      <c r="M3770">
        <v>40</v>
      </c>
      <c r="N3770">
        <v>8</v>
      </c>
    </row>
    <row r="3771" spans="1:14" x14ac:dyDescent="0.25">
      <c r="A3771">
        <v>0.54412988116134064</v>
      </c>
      <c r="B3771" t="s">
        <v>731</v>
      </c>
      <c r="C3771" t="s">
        <v>6905</v>
      </c>
      <c r="D3771">
        <v>77</v>
      </c>
      <c r="E3771">
        <v>81</v>
      </c>
      <c r="F3771">
        <v>75</v>
      </c>
      <c r="G3771">
        <v>70</v>
      </c>
      <c r="H3771">
        <v>77</v>
      </c>
      <c r="I3771">
        <v>66</v>
      </c>
      <c r="J3771">
        <v>67</v>
      </c>
      <c r="K3771">
        <v>73</v>
      </c>
      <c r="L3771">
        <v>65</v>
      </c>
      <c r="M3771">
        <v>64</v>
      </c>
      <c r="N3771">
        <v>7</v>
      </c>
    </row>
    <row r="3772" spans="1:14" x14ac:dyDescent="0.25">
      <c r="A3772">
        <v>0.54417801116280662</v>
      </c>
      <c r="B3772" t="s">
        <v>6859</v>
      </c>
      <c r="C3772" t="s">
        <v>18</v>
      </c>
      <c r="D3772">
        <v>54</v>
      </c>
      <c r="E3772">
        <v>54</v>
      </c>
      <c r="F3772">
        <v>36</v>
      </c>
      <c r="G3772">
        <v>51</v>
      </c>
      <c r="H3772">
        <v>34</v>
      </c>
      <c r="I3772">
        <v>63</v>
      </c>
      <c r="J3772">
        <v>62</v>
      </c>
      <c r="K3772">
        <v>59</v>
      </c>
      <c r="L3772">
        <v>52</v>
      </c>
      <c r="M3772">
        <v>17</v>
      </c>
      <c r="N3772">
        <v>9</v>
      </c>
    </row>
    <row r="3773" spans="1:14" x14ac:dyDescent="0.25">
      <c r="A3773">
        <v>0.54421154320695997</v>
      </c>
      <c r="B3773" t="s">
        <v>1921</v>
      </c>
      <c r="C3773" t="s">
        <v>6904</v>
      </c>
      <c r="D3773">
        <v>73</v>
      </c>
      <c r="E3773">
        <v>55</v>
      </c>
      <c r="F3773">
        <v>45</v>
      </c>
      <c r="G3773">
        <v>74</v>
      </c>
      <c r="H3773">
        <v>42</v>
      </c>
      <c r="I3773">
        <v>69</v>
      </c>
      <c r="J3773">
        <v>68</v>
      </c>
      <c r="K3773">
        <v>80</v>
      </c>
      <c r="L3773">
        <v>71</v>
      </c>
      <c r="M3773">
        <v>31</v>
      </c>
      <c r="N3773">
        <v>13</v>
      </c>
    </row>
    <row r="3774" spans="1:14" x14ac:dyDescent="0.25">
      <c r="A3774">
        <v>0.54426940818545133</v>
      </c>
      <c r="B3774" t="s">
        <v>1301</v>
      </c>
      <c r="C3774" t="s">
        <v>6905</v>
      </c>
      <c r="D3774">
        <v>75</v>
      </c>
      <c r="E3774">
        <v>44</v>
      </c>
      <c r="F3774">
        <v>30</v>
      </c>
      <c r="G3774">
        <v>80</v>
      </c>
      <c r="H3774">
        <v>24</v>
      </c>
      <c r="I3774">
        <v>34</v>
      </c>
      <c r="J3774">
        <v>34</v>
      </c>
      <c r="K3774">
        <v>88</v>
      </c>
      <c r="L3774">
        <v>78</v>
      </c>
      <c r="M3774">
        <v>20</v>
      </c>
      <c r="N3774">
        <v>5</v>
      </c>
    </row>
    <row r="3775" spans="1:14" x14ac:dyDescent="0.25">
      <c r="A3775">
        <v>0.54428269351525949</v>
      </c>
      <c r="B3775" t="s">
        <v>2464</v>
      </c>
      <c r="C3775" t="s">
        <v>6905</v>
      </c>
      <c r="D3775">
        <v>71</v>
      </c>
      <c r="E3775">
        <v>68</v>
      </c>
      <c r="F3775">
        <v>66</v>
      </c>
      <c r="G3775">
        <v>70</v>
      </c>
      <c r="H3775">
        <v>48</v>
      </c>
      <c r="I3775">
        <v>77</v>
      </c>
      <c r="J3775">
        <v>75</v>
      </c>
      <c r="K3775">
        <v>49</v>
      </c>
      <c r="L3775">
        <v>56</v>
      </c>
      <c r="M3775">
        <v>38</v>
      </c>
      <c r="N3775">
        <v>11</v>
      </c>
    </row>
    <row r="3776" spans="1:14" x14ac:dyDescent="0.25">
      <c r="A3776">
        <v>0.54430279558508599</v>
      </c>
      <c r="B3776" t="s">
        <v>675</v>
      </c>
      <c r="C3776" t="s">
        <v>18</v>
      </c>
      <c r="D3776">
        <v>78</v>
      </c>
      <c r="E3776">
        <v>81</v>
      </c>
      <c r="F3776">
        <v>76</v>
      </c>
      <c r="G3776">
        <v>64</v>
      </c>
      <c r="H3776">
        <v>78</v>
      </c>
      <c r="I3776">
        <v>61</v>
      </c>
      <c r="J3776">
        <v>59</v>
      </c>
      <c r="K3776">
        <v>67</v>
      </c>
      <c r="L3776">
        <v>57</v>
      </c>
      <c r="M3776">
        <v>66</v>
      </c>
      <c r="N3776">
        <v>14</v>
      </c>
    </row>
    <row r="3777" spans="1:14" x14ac:dyDescent="0.25">
      <c r="A3777">
        <v>0.54444781980041923</v>
      </c>
      <c r="B3777" t="s">
        <v>2373</v>
      </c>
      <c r="C3777" t="s">
        <v>6904</v>
      </c>
      <c r="D3777">
        <v>72</v>
      </c>
      <c r="E3777">
        <v>53</v>
      </c>
      <c r="F3777">
        <v>45</v>
      </c>
      <c r="G3777">
        <v>76</v>
      </c>
      <c r="H3777">
        <v>45</v>
      </c>
      <c r="I3777">
        <v>34</v>
      </c>
      <c r="J3777">
        <v>35</v>
      </c>
      <c r="K3777">
        <v>81</v>
      </c>
      <c r="L3777">
        <v>70</v>
      </c>
      <c r="M3777">
        <v>39</v>
      </c>
      <c r="N3777">
        <v>7</v>
      </c>
    </row>
    <row r="3778" spans="1:14" x14ac:dyDescent="0.25">
      <c r="A3778">
        <v>0.54446965529193525</v>
      </c>
      <c r="B3778" t="s">
        <v>4379</v>
      </c>
      <c r="C3778" t="s">
        <v>6904</v>
      </c>
      <c r="D3778">
        <v>67</v>
      </c>
      <c r="E3778">
        <v>32</v>
      </c>
      <c r="F3778">
        <v>38</v>
      </c>
      <c r="G3778">
        <v>62</v>
      </c>
      <c r="H3778">
        <v>33</v>
      </c>
      <c r="I3778">
        <v>48</v>
      </c>
      <c r="J3778">
        <v>55</v>
      </c>
      <c r="K3778">
        <v>82</v>
      </c>
      <c r="L3778">
        <v>72</v>
      </c>
      <c r="M3778">
        <v>52</v>
      </c>
      <c r="N3778">
        <v>12</v>
      </c>
    </row>
    <row r="3779" spans="1:14" x14ac:dyDescent="0.25">
      <c r="A3779">
        <v>0.54449930760828114</v>
      </c>
      <c r="B3779" t="s">
        <v>462</v>
      </c>
      <c r="C3779" t="s">
        <v>6904</v>
      </c>
      <c r="D3779">
        <v>79</v>
      </c>
      <c r="E3779">
        <v>50</v>
      </c>
      <c r="F3779">
        <v>46</v>
      </c>
      <c r="G3779">
        <v>78</v>
      </c>
      <c r="H3779">
        <v>47</v>
      </c>
      <c r="I3779">
        <v>71</v>
      </c>
      <c r="J3779">
        <v>77</v>
      </c>
      <c r="K3779">
        <v>88</v>
      </c>
      <c r="L3779">
        <v>80</v>
      </c>
      <c r="M3779">
        <v>27</v>
      </c>
      <c r="N3779">
        <v>10</v>
      </c>
    </row>
    <row r="3780" spans="1:14" x14ac:dyDescent="0.25">
      <c r="A3780">
        <v>0.54470805765534747</v>
      </c>
      <c r="B3780" t="s">
        <v>5116</v>
      </c>
      <c r="C3780" t="s">
        <v>6905</v>
      </c>
      <c r="D3780">
        <v>65</v>
      </c>
      <c r="E3780">
        <v>70</v>
      </c>
      <c r="F3780">
        <v>71</v>
      </c>
      <c r="G3780">
        <v>41</v>
      </c>
      <c r="H3780">
        <v>66</v>
      </c>
      <c r="I3780">
        <v>79</v>
      </c>
      <c r="J3780">
        <v>65</v>
      </c>
      <c r="K3780">
        <v>41</v>
      </c>
      <c r="L3780">
        <v>33</v>
      </c>
      <c r="M3780">
        <v>52</v>
      </c>
      <c r="N3780">
        <v>7</v>
      </c>
    </row>
    <row r="3781" spans="1:14" x14ac:dyDescent="0.25">
      <c r="A3781">
        <v>0.54483162599042922</v>
      </c>
      <c r="B3781" t="s">
        <v>5992</v>
      </c>
      <c r="C3781" t="s">
        <v>6904</v>
      </c>
      <c r="D3781">
        <v>63</v>
      </c>
      <c r="E3781">
        <v>51</v>
      </c>
      <c r="F3781">
        <v>54</v>
      </c>
      <c r="G3781">
        <v>56</v>
      </c>
      <c r="H3781">
        <v>49</v>
      </c>
      <c r="I3781">
        <v>34</v>
      </c>
      <c r="J3781">
        <v>62</v>
      </c>
      <c r="K3781">
        <v>84</v>
      </c>
      <c r="L3781">
        <v>58</v>
      </c>
      <c r="M3781">
        <v>26</v>
      </c>
      <c r="N3781">
        <v>16</v>
      </c>
    </row>
    <row r="3782" spans="1:14" x14ac:dyDescent="0.25">
      <c r="A3782">
        <v>0.54486830256835683</v>
      </c>
      <c r="B3782" t="s">
        <v>2212</v>
      </c>
      <c r="C3782" t="s">
        <v>6906</v>
      </c>
      <c r="D3782">
        <v>72</v>
      </c>
      <c r="E3782">
        <v>72</v>
      </c>
      <c r="F3782">
        <v>68</v>
      </c>
      <c r="G3782">
        <v>69</v>
      </c>
      <c r="H3782">
        <v>63</v>
      </c>
      <c r="I3782">
        <v>75</v>
      </c>
      <c r="J3782">
        <v>80</v>
      </c>
      <c r="K3782">
        <v>76</v>
      </c>
      <c r="L3782">
        <v>46</v>
      </c>
      <c r="M3782">
        <v>54</v>
      </c>
      <c r="N3782">
        <v>14</v>
      </c>
    </row>
    <row r="3783" spans="1:14" x14ac:dyDescent="0.25">
      <c r="A3783">
        <v>0.54487312249818087</v>
      </c>
      <c r="B3783" t="s">
        <v>5601</v>
      </c>
      <c r="C3783" t="s">
        <v>6905</v>
      </c>
      <c r="D3783">
        <v>64</v>
      </c>
      <c r="E3783">
        <v>68</v>
      </c>
      <c r="F3783">
        <v>65</v>
      </c>
      <c r="G3783">
        <v>15</v>
      </c>
      <c r="H3783">
        <v>67</v>
      </c>
      <c r="I3783">
        <v>73</v>
      </c>
      <c r="J3783">
        <v>71</v>
      </c>
      <c r="K3783">
        <v>61</v>
      </c>
      <c r="L3783">
        <v>60</v>
      </c>
      <c r="M3783">
        <v>58</v>
      </c>
      <c r="N3783">
        <v>8</v>
      </c>
    </row>
    <row r="3784" spans="1:14" x14ac:dyDescent="0.25">
      <c r="A3784">
        <v>0.54489600065341381</v>
      </c>
      <c r="B3784" t="s">
        <v>279</v>
      </c>
      <c r="C3784" t="s">
        <v>6906</v>
      </c>
      <c r="D3784">
        <v>81</v>
      </c>
      <c r="E3784">
        <v>80</v>
      </c>
      <c r="F3784">
        <v>72</v>
      </c>
      <c r="G3784">
        <v>25</v>
      </c>
      <c r="H3784">
        <v>73</v>
      </c>
      <c r="I3784">
        <v>75</v>
      </c>
      <c r="J3784">
        <v>79</v>
      </c>
      <c r="K3784">
        <v>90</v>
      </c>
      <c r="L3784">
        <v>86</v>
      </c>
      <c r="M3784">
        <v>79</v>
      </c>
      <c r="N3784">
        <v>8</v>
      </c>
    </row>
    <row r="3785" spans="1:14" x14ac:dyDescent="0.25">
      <c r="A3785">
        <v>0.54492667746505175</v>
      </c>
      <c r="B3785" t="s">
        <v>157</v>
      </c>
      <c r="C3785" t="s">
        <v>6904</v>
      </c>
      <c r="D3785">
        <v>83</v>
      </c>
      <c r="E3785">
        <v>63</v>
      </c>
      <c r="F3785">
        <v>58</v>
      </c>
      <c r="G3785">
        <v>83</v>
      </c>
      <c r="H3785">
        <v>56</v>
      </c>
      <c r="I3785">
        <v>69</v>
      </c>
      <c r="J3785">
        <v>66</v>
      </c>
      <c r="K3785">
        <v>78</v>
      </c>
      <c r="L3785">
        <v>86</v>
      </c>
      <c r="M3785">
        <v>56</v>
      </c>
      <c r="N3785">
        <v>5</v>
      </c>
    </row>
    <row r="3786" spans="1:14" x14ac:dyDescent="0.25">
      <c r="A3786">
        <v>0.54504841018154848</v>
      </c>
      <c r="B3786" t="s">
        <v>71</v>
      </c>
      <c r="C3786" t="s">
        <v>6904</v>
      </c>
      <c r="D3786">
        <v>86</v>
      </c>
      <c r="E3786">
        <v>67</v>
      </c>
      <c r="F3786">
        <v>62</v>
      </c>
      <c r="G3786">
        <v>89</v>
      </c>
      <c r="H3786">
        <v>53</v>
      </c>
      <c r="I3786">
        <v>68</v>
      </c>
      <c r="J3786">
        <v>76</v>
      </c>
      <c r="K3786">
        <v>81</v>
      </c>
      <c r="L3786">
        <v>84</v>
      </c>
      <c r="M3786">
        <v>43</v>
      </c>
      <c r="N3786">
        <v>13</v>
      </c>
    </row>
    <row r="3787" spans="1:14" x14ac:dyDescent="0.25">
      <c r="A3787">
        <v>0.54508936942367869</v>
      </c>
      <c r="B3787" t="s">
        <v>6279</v>
      </c>
      <c r="C3787" t="s">
        <v>6904</v>
      </c>
      <c r="D3787">
        <v>62</v>
      </c>
      <c r="E3787">
        <v>54</v>
      </c>
      <c r="F3787">
        <v>42</v>
      </c>
      <c r="G3787">
        <v>59</v>
      </c>
      <c r="H3787">
        <v>50</v>
      </c>
      <c r="I3787">
        <v>61</v>
      </c>
      <c r="J3787">
        <v>70</v>
      </c>
      <c r="K3787">
        <v>74</v>
      </c>
      <c r="L3787">
        <v>62</v>
      </c>
      <c r="M3787">
        <v>16</v>
      </c>
      <c r="N3787">
        <v>15</v>
      </c>
    </row>
    <row r="3788" spans="1:14" x14ac:dyDescent="0.25">
      <c r="A3788">
        <v>0.54525234898371799</v>
      </c>
      <c r="B3788" t="s">
        <v>4210</v>
      </c>
      <c r="C3788" t="s">
        <v>6905</v>
      </c>
      <c r="D3788">
        <v>68</v>
      </c>
      <c r="E3788">
        <v>71</v>
      </c>
      <c r="F3788">
        <v>69</v>
      </c>
      <c r="G3788">
        <v>64</v>
      </c>
      <c r="H3788">
        <v>76</v>
      </c>
      <c r="I3788">
        <v>50</v>
      </c>
      <c r="J3788">
        <v>51</v>
      </c>
      <c r="K3788">
        <v>72</v>
      </c>
      <c r="L3788">
        <v>66</v>
      </c>
      <c r="M3788">
        <v>65</v>
      </c>
      <c r="N3788">
        <v>12</v>
      </c>
    </row>
    <row r="3789" spans="1:14" x14ac:dyDescent="0.25">
      <c r="A3789">
        <v>0.54529429300147458</v>
      </c>
      <c r="B3789" t="s">
        <v>1933</v>
      </c>
      <c r="C3789" t="s">
        <v>6905</v>
      </c>
      <c r="D3789">
        <v>73</v>
      </c>
      <c r="E3789">
        <v>69</v>
      </c>
      <c r="F3789">
        <v>68</v>
      </c>
      <c r="G3789">
        <v>36</v>
      </c>
      <c r="H3789">
        <v>58</v>
      </c>
      <c r="I3789">
        <v>80</v>
      </c>
      <c r="J3789">
        <v>81</v>
      </c>
      <c r="K3789">
        <v>74</v>
      </c>
      <c r="L3789">
        <v>67</v>
      </c>
      <c r="M3789">
        <v>75</v>
      </c>
      <c r="N3789">
        <v>7</v>
      </c>
    </row>
    <row r="3790" spans="1:14" x14ac:dyDescent="0.25">
      <c r="A3790">
        <v>0.54536644205355989</v>
      </c>
      <c r="B3790" t="s">
        <v>2287</v>
      </c>
      <c r="C3790" t="s">
        <v>6904</v>
      </c>
      <c r="D3790">
        <v>72</v>
      </c>
      <c r="E3790">
        <v>69</v>
      </c>
      <c r="F3790">
        <v>61</v>
      </c>
      <c r="G3790">
        <v>72</v>
      </c>
      <c r="H3790">
        <v>56</v>
      </c>
      <c r="I3790">
        <v>71</v>
      </c>
      <c r="J3790">
        <v>73</v>
      </c>
      <c r="K3790">
        <v>73</v>
      </c>
      <c r="L3790">
        <v>59</v>
      </c>
      <c r="M3790">
        <v>41</v>
      </c>
      <c r="N3790">
        <v>12</v>
      </c>
    </row>
    <row r="3791" spans="1:14" x14ac:dyDescent="0.25">
      <c r="A3791">
        <v>0.5455921648312515</v>
      </c>
      <c r="B3791" t="s">
        <v>3532</v>
      </c>
      <c r="C3791" t="s">
        <v>6904</v>
      </c>
      <c r="D3791">
        <v>69</v>
      </c>
      <c r="E3791">
        <v>60</v>
      </c>
      <c r="F3791">
        <v>35</v>
      </c>
      <c r="G3791">
        <v>68</v>
      </c>
      <c r="H3791">
        <v>63</v>
      </c>
      <c r="I3791">
        <v>63</v>
      </c>
      <c r="J3791">
        <v>59</v>
      </c>
      <c r="K3791">
        <v>77</v>
      </c>
      <c r="L3791">
        <v>72</v>
      </c>
      <c r="M3791">
        <v>37</v>
      </c>
      <c r="N3791">
        <v>12</v>
      </c>
    </row>
    <row r="3792" spans="1:14" x14ac:dyDescent="0.25">
      <c r="A3792">
        <v>0.54560220856560071</v>
      </c>
      <c r="B3792" t="s">
        <v>4042</v>
      </c>
      <c r="C3792" t="s">
        <v>6904</v>
      </c>
      <c r="D3792">
        <v>68</v>
      </c>
      <c r="E3792">
        <v>57</v>
      </c>
      <c r="F3792">
        <v>31</v>
      </c>
      <c r="G3792">
        <v>66</v>
      </c>
      <c r="H3792">
        <v>41</v>
      </c>
      <c r="I3792">
        <v>67</v>
      </c>
      <c r="J3792">
        <v>67</v>
      </c>
      <c r="K3792">
        <v>77</v>
      </c>
      <c r="L3792">
        <v>72</v>
      </c>
      <c r="M3792">
        <v>11</v>
      </c>
      <c r="N3792">
        <v>13</v>
      </c>
    </row>
    <row r="3793" spans="1:14" x14ac:dyDescent="0.25">
      <c r="A3793">
        <v>0.54573748736558725</v>
      </c>
      <c r="B3793" t="s">
        <v>5573</v>
      </c>
      <c r="C3793" t="s">
        <v>6905</v>
      </c>
      <c r="D3793">
        <v>64</v>
      </c>
      <c r="E3793">
        <v>20</v>
      </c>
      <c r="F3793">
        <v>11</v>
      </c>
      <c r="G3793">
        <v>20</v>
      </c>
      <c r="H3793">
        <v>45</v>
      </c>
      <c r="I3793">
        <v>49</v>
      </c>
      <c r="J3793">
        <v>46</v>
      </c>
      <c r="K3793">
        <v>66</v>
      </c>
      <c r="L3793">
        <v>13</v>
      </c>
      <c r="M3793">
        <v>18</v>
      </c>
      <c r="N3793">
        <v>65</v>
      </c>
    </row>
    <row r="3794" spans="1:14" x14ac:dyDescent="0.25">
      <c r="A3794">
        <v>0.54587581290227372</v>
      </c>
      <c r="B3794" t="s">
        <v>5807</v>
      </c>
      <c r="C3794" t="s">
        <v>18</v>
      </c>
      <c r="D3794">
        <v>64</v>
      </c>
      <c r="E3794">
        <v>52</v>
      </c>
      <c r="F3794">
        <v>54</v>
      </c>
      <c r="G3794">
        <v>65</v>
      </c>
      <c r="H3794">
        <v>48</v>
      </c>
      <c r="I3794">
        <v>61</v>
      </c>
      <c r="J3794">
        <v>67</v>
      </c>
      <c r="K3794">
        <v>74</v>
      </c>
      <c r="L3794">
        <v>61</v>
      </c>
      <c r="M3794">
        <v>33</v>
      </c>
      <c r="N3794">
        <v>14</v>
      </c>
    </row>
    <row r="3795" spans="1:14" x14ac:dyDescent="0.25">
      <c r="A3795">
        <v>0.54589513765087117</v>
      </c>
      <c r="B3795" t="s">
        <v>6812</v>
      </c>
      <c r="C3795" t="s">
        <v>6906</v>
      </c>
      <c r="D3795">
        <v>57</v>
      </c>
      <c r="E3795">
        <v>53</v>
      </c>
      <c r="F3795">
        <v>61</v>
      </c>
      <c r="G3795">
        <v>24</v>
      </c>
      <c r="H3795">
        <v>46</v>
      </c>
      <c r="I3795">
        <v>76</v>
      </c>
      <c r="J3795">
        <v>75</v>
      </c>
      <c r="K3795">
        <v>56</v>
      </c>
      <c r="L3795">
        <v>31</v>
      </c>
      <c r="M3795">
        <v>45</v>
      </c>
      <c r="N3795">
        <v>11</v>
      </c>
    </row>
    <row r="3796" spans="1:14" x14ac:dyDescent="0.25">
      <c r="A3796">
        <v>0.54603683413327275</v>
      </c>
      <c r="B3796" t="s">
        <v>4047</v>
      </c>
      <c r="C3796" t="s">
        <v>6905</v>
      </c>
      <c r="D3796">
        <v>68</v>
      </c>
      <c r="E3796">
        <v>49</v>
      </c>
      <c r="F3796">
        <v>21</v>
      </c>
      <c r="G3796">
        <v>71</v>
      </c>
      <c r="H3796">
        <v>34</v>
      </c>
      <c r="I3796">
        <v>59</v>
      </c>
      <c r="J3796">
        <v>58</v>
      </c>
      <c r="K3796">
        <v>83</v>
      </c>
      <c r="L3796">
        <v>68</v>
      </c>
      <c r="M3796">
        <v>20</v>
      </c>
      <c r="N3796">
        <v>12</v>
      </c>
    </row>
    <row r="3797" spans="1:14" x14ac:dyDescent="0.25">
      <c r="A3797">
        <v>0.54630087935617944</v>
      </c>
      <c r="B3797" t="s">
        <v>6678</v>
      </c>
      <c r="C3797" t="s">
        <v>6905</v>
      </c>
      <c r="D3797">
        <v>59</v>
      </c>
      <c r="E3797">
        <v>66</v>
      </c>
      <c r="F3797">
        <v>65</v>
      </c>
      <c r="G3797">
        <v>42</v>
      </c>
      <c r="H3797">
        <v>60</v>
      </c>
      <c r="I3797">
        <v>57</v>
      </c>
      <c r="J3797">
        <v>56</v>
      </c>
      <c r="K3797">
        <v>64</v>
      </c>
      <c r="L3797">
        <v>41</v>
      </c>
      <c r="M3797">
        <v>28</v>
      </c>
      <c r="N3797">
        <v>6</v>
      </c>
    </row>
    <row r="3798" spans="1:14" x14ac:dyDescent="0.25">
      <c r="A3798">
        <v>0.54653079913890079</v>
      </c>
      <c r="B3798" t="s">
        <v>4327</v>
      </c>
      <c r="C3798" t="s">
        <v>6906</v>
      </c>
      <c r="D3798">
        <v>67</v>
      </c>
      <c r="E3798">
        <v>63</v>
      </c>
      <c r="F3798">
        <v>67</v>
      </c>
      <c r="G3798">
        <v>48</v>
      </c>
      <c r="H3798">
        <v>60</v>
      </c>
      <c r="I3798">
        <v>87</v>
      </c>
      <c r="J3798">
        <v>84</v>
      </c>
      <c r="K3798">
        <v>61</v>
      </c>
      <c r="L3798">
        <v>44</v>
      </c>
      <c r="M3798">
        <v>55</v>
      </c>
      <c r="N3798">
        <v>7</v>
      </c>
    </row>
    <row r="3799" spans="1:14" x14ac:dyDescent="0.25">
      <c r="A3799">
        <v>0.54662718894175522</v>
      </c>
      <c r="B3799" t="s">
        <v>2532</v>
      </c>
      <c r="C3799" t="s">
        <v>6904</v>
      </c>
      <c r="D3799">
        <v>71</v>
      </c>
      <c r="E3799">
        <v>75</v>
      </c>
      <c r="F3799">
        <v>77</v>
      </c>
      <c r="G3799">
        <v>55</v>
      </c>
      <c r="H3799">
        <v>66</v>
      </c>
      <c r="I3799">
        <v>84</v>
      </c>
      <c r="J3799">
        <v>85</v>
      </c>
      <c r="K3799">
        <v>70</v>
      </c>
      <c r="L3799">
        <v>48</v>
      </c>
      <c r="M3799">
        <v>67</v>
      </c>
      <c r="N3799">
        <v>8</v>
      </c>
    </row>
    <row r="3800" spans="1:14" x14ac:dyDescent="0.25">
      <c r="A3800">
        <v>0.54665675099887767</v>
      </c>
      <c r="B3800" t="s">
        <v>4712</v>
      </c>
      <c r="C3800" t="s">
        <v>6904</v>
      </c>
      <c r="D3800">
        <v>66</v>
      </c>
      <c r="E3800">
        <v>71</v>
      </c>
      <c r="F3800">
        <v>73</v>
      </c>
      <c r="G3800">
        <v>11</v>
      </c>
      <c r="H3800">
        <v>56</v>
      </c>
      <c r="I3800">
        <v>58</v>
      </c>
      <c r="J3800">
        <v>55</v>
      </c>
      <c r="K3800">
        <v>76</v>
      </c>
      <c r="L3800">
        <v>58</v>
      </c>
      <c r="M3800">
        <v>68</v>
      </c>
      <c r="N3800">
        <v>6</v>
      </c>
    </row>
    <row r="3801" spans="1:14" x14ac:dyDescent="0.25">
      <c r="A3801">
        <v>0.54681807350318923</v>
      </c>
      <c r="B3801" t="s">
        <v>5384</v>
      </c>
      <c r="C3801" t="s">
        <v>6904</v>
      </c>
      <c r="D3801">
        <v>65</v>
      </c>
      <c r="E3801">
        <v>63</v>
      </c>
      <c r="F3801">
        <v>67</v>
      </c>
      <c r="G3801">
        <v>22</v>
      </c>
      <c r="H3801">
        <v>52</v>
      </c>
      <c r="I3801">
        <v>90</v>
      </c>
      <c r="J3801">
        <v>90</v>
      </c>
      <c r="K3801">
        <v>57</v>
      </c>
      <c r="L3801">
        <v>31</v>
      </c>
      <c r="M3801">
        <v>58</v>
      </c>
      <c r="N3801">
        <v>16</v>
      </c>
    </row>
    <row r="3802" spans="1:14" x14ac:dyDescent="0.25">
      <c r="A3802">
        <v>0.54704704853599351</v>
      </c>
      <c r="B3802" t="s">
        <v>3905</v>
      </c>
      <c r="C3802" t="s">
        <v>6905</v>
      </c>
      <c r="D3802">
        <v>68</v>
      </c>
      <c r="E3802">
        <v>61</v>
      </c>
      <c r="F3802">
        <v>62</v>
      </c>
      <c r="G3802">
        <v>69</v>
      </c>
      <c r="H3802">
        <v>56</v>
      </c>
      <c r="I3802">
        <v>72</v>
      </c>
      <c r="J3802">
        <v>74</v>
      </c>
      <c r="K3802">
        <v>60</v>
      </c>
      <c r="L3802">
        <v>63</v>
      </c>
      <c r="M3802">
        <v>50</v>
      </c>
      <c r="N3802">
        <v>13</v>
      </c>
    </row>
    <row r="3803" spans="1:14" x14ac:dyDescent="0.25">
      <c r="A3803">
        <v>0.54709543640082137</v>
      </c>
      <c r="B3803" t="s">
        <v>1439</v>
      </c>
      <c r="C3803" t="s">
        <v>6904</v>
      </c>
      <c r="D3803">
        <v>74</v>
      </c>
      <c r="E3803">
        <v>75</v>
      </c>
      <c r="F3803">
        <v>75</v>
      </c>
      <c r="G3803">
        <v>28</v>
      </c>
      <c r="H3803">
        <v>72</v>
      </c>
      <c r="I3803">
        <v>85</v>
      </c>
      <c r="J3803">
        <v>86</v>
      </c>
      <c r="K3803">
        <v>42</v>
      </c>
      <c r="L3803">
        <v>43</v>
      </c>
      <c r="M3803">
        <v>59</v>
      </c>
      <c r="N3803">
        <v>12</v>
      </c>
    </row>
    <row r="3804" spans="1:14" x14ac:dyDescent="0.25">
      <c r="A3804">
        <v>0.54711037735846668</v>
      </c>
      <c r="B3804" t="s">
        <v>6045</v>
      </c>
      <c r="C3804" t="s">
        <v>18</v>
      </c>
      <c r="D3804">
        <v>63</v>
      </c>
      <c r="E3804">
        <v>57</v>
      </c>
      <c r="F3804">
        <v>54</v>
      </c>
      <c r="G3804">
        <v>57</v>
      </c>
      <c r="H3804">
        <v>44</v>
      </c>
      <c r="I3804">
        <v>73</v>
      </c>
      <c r="J3804">
        <v>76</v>
      </c>
      <c r="K3804">
        <v>61</v>
      </c>
      <c r="L3804">
        <v>46</v>
      </c>
      <c r="M3804">
        <v>36</v>
      </c>
      <c r="N3804">
        <v>6</v>
      </c>
    </row>
    <row r="3805" spans="1:14" x14ac:dyDescent="0.25">
      <c r="A3805">
        <v>0.54735778525239809</v>
      </c>
      <c r="B3805" t="s">
        <v>2059</v>
      </c>
      <c r="C3805" t="s">
        <v>6905</v>
      </c>
      <c r="D3805">
        <v>72</v>
      </c>
      <c r="E3805">
        <v>75</v>
      </c>
      <c r="F3805">
        <v>75</v>
      </c>
      <c r="G3805">
        <v>69</v>
      </c>
      <c r="H3805">
        <v>68</v>
      </c>
      <c r="I3805">
        <v>80</v>
      </c>
      <c r="J3805">
        <v>78</v>
      </c>
      <c r="K3805">
        <v>72</v>
      </c>
      <c r="L3805">
        <v>64</v>
      </c>
      <c r="M3805">
        <v>52</v>
      </c>
      <c r="N3805">
        <v>10</v>
      </c>
    </row>
    <row r="3806" spans="1:14" x14ac:dyDescent="0.25">
      <c r="A3806">
        <v>0.54739208463864453</v>
      </c>
      <c r="B3806" t="s">
        <v>1601</v>
      </c>
      <c r="C3806" t="s">
        <v>6905</v>
      </c>
      <c r="D3806">
        <v>74</v>
      </c>
      <c r="E3806">
        <v>20</v>
      </c>
      <c r="F3806">
        <v>15</v>
      </c>
      <c r="G3806">
        <v>12</v>
      </c>
      <c r="H3806">
        <v>55</v>
      </c>
      <c r="I3806">
        <v>58</v>
      </c>
      <c r="J3806">
        <v>56</v>
      </c>
      <c r="K3806">
        <v>82</v>
      </c>
      <c r="L3806">
        <v>14</v>
      </c>
      <c r="M3806">
        <v>14</v>
      </c>
      <c r="N3806">
        <v>71</v>
      </c>
    </row>
    <row r="3807" spans="1:14" x14ac:dyDescent="0.25">
      <c r="A3807">
        <v>0.54742420611270326</v>
      </c>
      <c r="B3807" t="s">
        <v>1303</v>
      </c>
      <c r="C3807" t="s">
        <v>6904</v>
      </c>
      <c r="D3807">
        <v>75</v>
      </c>
      <c r="E3807">
        <v>68</v>
      </c>
      <c r="F3807">
        <v>64</v>
      </c>
      <c r="G3807">
        <v>74</v>
      </c>
      <c r="H3807">
        <v>64</v>
      </c>
      <c r="I3807">
        <v>92</v>
      </c>
      <c r="J3807">
        <v>83</v>
      </c>
      <c r="K3807">
        <v>60</v>
      </c>
      <c r="L3807">
        <v>58</v>
      </c>
      <c r="M3807">
        <v>60</v>
      </c>
      <c r="N3807">
        <v>12</v>
      </c>
    </row>
    <row r="3808" spans="1:14" x14ac:dyDescent="0.25">
      <c r="A3808">
        <v>0.54753023392724076</v>
      </c>
      <c r="B3808" t="s">
        <v>4397</v>
      </c>
      <c r="C3808" t="s">
        <v>18</v>
      </c>
      <c r="D3808">
        <v>67</v>
      </c>
      <c r="E3808">
        <v>57</v>
      </c>
      <c r="F3808">
        <v>52</v>
      </c>
      <c r="G3808">
        <v>67</v>
      </c>
      <c r="H3808">
        <v>63</v>
      </c>
      <c r="I3808">
        <v>76</v>
      </c>
      <c r="J3808">
        <v>82</v>
      </c>
      <c r="K3808">
        <v>70</v>
      </c>
      <c r="L3808">
        <v>62</v>
      </c>
      <c r="M3808">
        <v>18</v>
      </c>
      <c r="N3808">
        <v>14</v>
      </c>
    </row>
    <row r="3809" spans="1:14" x14ac:dyDescent="0.25">
      <c r="A3809">
        <v>0.54760306540761461</v>
      </c>
      <c r="B3809" t="s">
        <v>6889</v>
      </c>
      <c r="C3809" t="s">
        <v>6905</v>
      </c>
      <c r="D3809">
        <v>52</v>
      </c>
      <c r="E3809">
        <v>54</v>
      </c>
      <c r="F3809">
        <v>59</v>
      </c>
      <c r="G3809">
        <v>31</v>
      </c>
      <c r="H3809">
        <v>48</v>
      </c>
      <c r="I3809">
        <v>65</v>
      </c>
      <c r="J3809">
        <v>67</v>
      </c>
      <c r="K3809">
        <v>59</v>
      </c>
      <c r="L3809">
        <v>39</v>
      </c>
      <c r="M3809">
        <v>47</v>
      </c>
      <c r="N3809">
        <v>6</v>
      </c>
    </row>
    <row r="3810" spans="1:14" x14ac:dyDescent="0.25">
      <c r="A3810">
        <v>0.54767486007774502</v>
      </c>
      <c r="B3810" t="s">
        <v>4750</v>
      </c>
      <c r="C3810" t="s">
        <v>6904</v>
      </c>
      <c r="D3810">
        <v>66</v>
      </c>
      <c r="E3810">
        <v>63</v>
      </c>
      <c r="F3810">
        <v>57</v>
      </c>
      <c r="G3810">
        <v>62</v>
      </c>
      <c r="H3810">
        <v>62</v>
      </c>
      <c r="I3810">
        <v>64</v>
      </c>
      <c r="J3810">
        <v>65</v>
      </c>
      <c r="K3810">
        <v>64</v>
      </c>
      <c r="L3810">
        <v>58</v>
      </c>
      <c r="M3810">
        <v>43</v>
      </c>
      <c r="N3810">
        <v>15</v>
      </c>
    </row>
    <row r="3811" spans="1:14" x14ac:dyDescent="0.25">
      <c r="A3811">
        <v>0.54768577576190547</v>
      </c>
      <c r="B3811" t="s">
        <v>5118</v>
      </c>
      <c r="C3811" t="s">
        <v>6905</v>
      </c>
      <c r="D3811">
        <v>65</v>
      </c>
      <c r="E3811">
        <v>59</v>
      </c>
      <c r="F3811">
        <v>62</v>
      </c>
      <c r="G3811">
        <v>66</v>
      </c>
      <c r="H3811">
        <v>49</v>
      </c>
      <c r="I3811">
        <v>54</v>
      </c>
      <c r="J3811">
        <v>75</v>
      </c>
      <c r="K3811">
        <v>74</v>
      </c>
      <c r="L3811">
        <v>65</v>
      </c>
      <c r="M3811">
        <v>37</v>
      </c>
      <c r="N3811">
        <v>12</v>
      </c>
    </row>
    <row r="3812" spans="1:14" x14ac:dyDescent="0.25">
      <c r="A3812">
        <v>0.54783387841936992</v>
      </c>
      <c r="B3812" t="s">
        <v>2726</v>
      </c>
      <c r="C3812" t="s">
        <v>6905</v>
      </c>
      <c r="D3812">
        <v>71</v>
      </c>
      <c r="E3812">
        <v>62</v>
      </c>
      <c r="F3812">
        <v>65</v>
      </c>
      <c r="G3812">
        <v>73</v>
      </c>
      <c r="H3812">
        <v>31</v>
      </c>
      <c r="I3812">
        <v>72</v>
      </c>
      <c r="J3812">
        <v>73</v>
      </c>
      <c r="K3812">
        <v>81</v>
      </c>
      <c r="L3812">
        <v>55</v>
      </c>
      <c r="M3812">
        <v>30</v>
      </c>
      <c r="N3812">
        <v>8</v>
      </c>
    </row>
    <row r="3813" spans="1:14" x14ac:dyDescent="0.25">
      <c r="A3813">
        <v>0.54796906516636468</v>
      </c>
      <c r="B3813" t="s">
        <v>4332</v>
      </c>
      <c r="C3813" t="s">
        <v>6905</v>
      </c>
      <c r="D3813">
        <v>67</v>
      </c>
      <c r="E3813">
        <v>47</v>
      </c>
      <c r="F3813">
        <v>39</v>
      </c>
      <c r="G3813">
        <v>64</v>
      </c>
      <c r="H3813">
        <v>42</v>
      </c>
      <c r="I3813">
        <v>43</v>
      </c>
      <c r="J3813">
        <v>53</v>
      </c>
      <c r="K3813">
        <v>92</v>
      </c>
      <c r="L3813">
        <v>67</v>
      </c>
      <c r="M3813">
        <v>27</v>
      </c>
      <c r="N3813">
        <v>15</v>
      </c>
    </row>
    <row r="3814" spans="1:14" x14ac:dyDescent="0.25">
      <c r="A3814">
        <v>0.54803224536591122</v>
      </c>
      <c r="B3814" t="s">
        <v>1766</v>
      </c>
      <c r="C3814" t="s">
        <v>6905</v>
      </c>
      <c r="D3814">
        <v>73</v>
      </c>
      <c r="E3814">
        <v>73</v>
      </c>
      <c r="F3814">
        <v>72</v>
      </c>
      <c r="G3814">
        <v>69</v>
      </c>
      <c r="H3814">
        <v>68</v>
      </c>
      <c r="I3814">
        <v>77</v>
      </c>
      <c r="J3814">
        <v>78</v>
      </c>
      <c r="K3814">
        <v>70</v>
      </c>
      <c r="L3814">
        <v>66</v>
      </c>
      <c r="M3814">
        <v>62</v>
      </c>
      <c r="N3814">
        <v>16</v>
      </c>
    </row>
    <row r="3815" spans="1:14" x14ac:dyDescent="0.25">
      <c r="A3815">
        <v>0.54821816232025766</v>
      </c>
      <c r="B3815" t="s">
        <v>4520</v>
      </c>
      <c r="C3815" t="s">
        <v>6906</v>
      </c>
      <c r="D3815">
        <v>67</v>
      </c>
      <c r="E3815">
        <v>52</v>
      </c>
      <c r="F3815">
        <v>44</v>
      </c>
      <c r="G3815">
        <v>62</v>
      </c>
      <c r="H3815">
        <v>41</v>
      </c>
      <c r="I3815">
        <v>48</v>
      </c>
      <c r="J3815">
        <v>53</v>
      </c>
      <c r="K3815">
        <v>89</v>
      </c>
      <c r="L3815">
        <v>69</v>
      </c>
      <c r="M3815">
        <v>35</v>
      </c>
      <c r="N3815">
        <v>6</v>
      </c>
    </row>
    <row r="3816" spans="1:14" x14ac:dyDescent="0.25">
      <c r="A3816">
        <v>0.54845561610875826</v>
      </c>
      <c r="B3816" t="s">
        <v>76</v>
      </c>
      <c r="C3816" t="s">
        <v>6906</v>
      </c>
      <c r="D3816">
        <v>85</v>
      </c>
      <c r="E3816">
        <v>79</v>
      </c>
      <c r="F3816">
        <v>76</v>
      </c>
      <c r="G3816">
        <v>27</v>
      </c>
      <c r="H3816">
        <v>70</v>
      </c>
      <c r="I3816">
        <v>81</v>
      </c>
      <c r="J3816">
        <v>89</v>
      </c>
      <c r="K3816">
        <v>93</v>
      </c>
      <c r="L3816">
        <v>83</v>
      </c>
      <c r="M3816">
        <v>87</v>
      </c>
      <c r="N3816">
        <v>7</v>
      </c>
    </row>
    <row r="3817" spans="1:14" x14ac:dyDescent="0.25">
      <c r="A3817">
        <v>0.54870326711314799</v>
      </c>
      <c r="B3817" t="s">
        <v>5547</v>
      </c>
      <c r="C3817" t="s">
        <v>6904</v>
      </c>
      <c r="D3817">
        <v>64</v>
      </c>
      <c r="E3817">
        <v>64</v>
      </c>
      <c r="F3817">
        <v>66</v>
      </c>
      <c r="G3817">
        <v>19</v>
      </c>
      <c r="H3817">
        <v>56</v>
      </c>
      <c r="I3817">
        <v>78</v>
      </c>
      <c r="J3817">
        <v>81</v>
      </c>
      <c r="K3817">
        <v>64</v>
      </c>
      <c r="L3817">
        <v>67</v>
      </c>
      <c r="M3817">
        <v>64</v>
      </c>
      <c r="N3817">
        <v>10</v>
      </c>
    </row>
    <row r="3818" spans="1:14" x14ac:dyDescent="0.25">
      <c r="A3818">
        <v>0.54902837298661222</v>
      </c>
      <c r="B3818" t="s">
        <v>6632</v>
      </c>
      <c r="C3818" t="s">
        <v>6904</v>
      </c>
      <c r="D3818">
        <v>59</v>
      </c>
      <c r="E3818">
        <v>52</v>
      </c>
      <c r="F3818">
        <v>51</v>
      </c>
      <c r="G3818">
        <v>51</v>
      </c>
      <c r="H3818">
        <v>56</v>
      </c>
      <c r="I3818">
        <v>70</v>
      </c>
      <c r="J3818">
        <v>74</v>
      </c>
      <c r="K3818">
        <v>55</v>
      </c>
      <c r="L3818">
        <v>54</v>
      </c>
      <c r="M3818">
        <v>27</v>
      </c>
      <c r="N3818">
        <v>7</v>
      </c>
    </row>
    <row r="3819" spans="1:14" x14ac:dyDescent="0.25">
      <c r="A3819">
        <v>0.54912451018850195</v>
      </c>
      <c r="B3819" t="s">
        <v>598</v>
      </c>
      <c r="C3819" t="s">
        <v>6904</v>
      </c>
      <c r="D3819">
        <v>78</v>
      </c>
      <c r="E3819">
        <v>74</v>
      </c>
      <c r="F3819">
        <v>74</v>
      </c>
      <c r="G3819">
        <v>75</v>
      </c>
      <c r="H3819">
        <v>66</v>
      </c>
      <c r="I3819">
        <v>65</v>
      </c>
      <c r="J3819">
        <v>55</v>
      </c>
      <c r="K3819">
        <v>77</v>
      </c>
      <c r="L3819">
        <v>70</v>
      </c>
      <c r="M3819">
        <v>64</v>
      </c>
      <c r="N3819">
        <v>14</v>
      </c>
    </row>
    <row r="3820" spans="1:14" x14ac:dyDescent="0.25">
      <c r="A3820">
        <v>0.54916175690438207</v>
      </c>
      <c r="B3820" t="s">
        <v>4162</v>
      </c>
      <c r="C3820" t="s">
        <v>6904</v>
      </c>
      <c r="D3820">
        <v>68</v>
      </c>
      <c r="E3820">
        <v>57</v>
      </c>
      <c r="F3820">
        <v>46</v>
      </c>
      <c r="G3820">
        <v>65</v>
      </c>
      <c r="H3820">
        <v>45</v>
      </c>
      <c r="I3820">
        <v>57</v>
      </c>
      <c r="J3820">
        <v>64</v>
      </c>
      <c r="K3820">
        <v>83</v>
      </c>
      <c r="L3820">
        <v>63</v>
      </c>
      <c r="M3820">
        <v>31</v>
      </c>
      <c r="N3820">
        <v>10</v>
      </c>
    </row>
    <row r="3821" spans="1:14" x14ac:dyDescent="0.25">
      <c r="A3821">
        <v>0.54918122061633434</v>
      </c>
      <c r="B3821" t="s">
        <v>4113</v>
      </c>
      <c r="C3821" t="s">
        <v>18</v>
      </c>
      <c r="D3821">
        <v>68</v>
      </c>
      <c r="E3821">
        <v>62</v>
      </c>
      <c r="F3821">
        <v>58</v>
      </c>
      <c r="G3821">
        <v>73</v>
      </c>
      <c r="H3821">
        <v>53</v>
      </c>
      <c r="I3821">
        <v>73</v>
      </c>
      <c r="J3821">
        <v>59</v>
      </c>
      <c r="K3821">
        <v>58</v>
      </c>
      <c r="L3821">
        <v>59</v>
      </c>
      <c r="M3821">
        <v>15</v>
      </c>
      <c r="N3821">
        <v>9</v>
      </c>
    </row>
    <row r="3822" spans="1:14" x14ac:dyDescent="0.25">
      <c r="A3822">
        <v>0.5493164560383389</v>
      </c>
      <c r="B3822" t="s">
        <v>3811</v>
      </c>
      <c r="C3822" t="s">
        <v>6905</v>
      </c>
      <c r="D3822">
        <v>68</v>
      </c>
      <c r="E3822">
        <v>74</v>
      </c>
      <c r="F3822">
        <v>69</v>
      </c>
      <c r="G3822">
        <v>29</v>
      </c>
      <c r="H3822">
        <v>67</v>
      </c>
      <c r="I3822">
        <v>70</v>
      </c>
      <c r="J3822">
        <v>65</v>
      </c>
      <c r="K3822">
        <v>45</v>
      </c>
      <c r="L3822">
        <v>58</v>
      </c>
      <c r="M3822">
        <v>76</v>
      </c>
      <c r="N3822">
        <v>13</v>
      </c>
    </row>
    <row r="3823" spans="1:14" x14ac:dyDescent="0.25">
      <c r="A3823">
        <v>0.54944490667957213</v>
      </c>
      <c r="B3823" t="s">
        <v>5511</v>
      </c>
      <c r="C3823" t="s">
        <v>6904</v>
      </c>
      <c r="D3823">
        <v>64</v>
      </c>
      <c r="E3823">
        <v>62</v>
      </c>
      <c r="F3823">
        <v>54</v>
      </c>
      <c r="G3823">
        <v>61</v>
      </c>
      <c r="H3823">
        <v>38</v>
      </c>
      <c r="I3823">
        <v>48</v>
      </c>
      <c r="J3823">
        <v>44</v>
      </c>
      <c r="K3823">
        <v>62</v>
      </c>
      <c r="L3823">
        <v>52</v>
      </c>
      <c r="M3823">
        <v>41</v>
      </c>
      <c r="N3823">
        <v>12</v>
      </c>
    </row>
    <row r="3824" spans="1:14" x14ac:dyDescent="0.25">
      <c r="A3824">
        <v>0.54954917857630414</v>
      </c>
      <c r="B3824" t="s">
        <v>3463</v>
      </c>
      <c r="C3824" t="s">
        <v>6905</v>
      </c>
      <c r="D3824">
        <v>69</v>
      </c>
      <c r="E3824">
        <v>73</v>
      </c>
      <c r="F3824">
        <v>72</v>
      </c>
      <c r="G3824">
        <v>58</v>
      </c>
      <c r="H3824">
        <v>76</v>
      </c>
      <c r="I3824">
        <v>75</v>
      </c>
      <c r="J3824">
        <v>69</v>
      </c>
      <c r="K3824">
        <v>57</v>
      </c>
      <c r="L3824">
        <v>50</v>
      </c>
      <c r="M3824">
        <v>48</v>
      </c>
      <c r="N3824">
        <v>10</v>
      </c>
    </row>
    <row r="3825" spans="1:14" x14ac:dyDescent="0.25">
      <c r="A3825">
        <v>0.54960272919426378</v>
      </c>
      <c r="B3825" t="s">
        <v>1714</v>
      </c>
      <c r="C3825" t="s">
        <v>6905</v>
      </c>
      <c r="D3825">
        <v>73</v>
      </c>
      <c r="E3825">
        <v>69</v>
      </c>
      <c r="F3825">
        <v>73</v>
      </c>
      <c r="G3825">
        <v>29</v>
      </c>
      <c r="H3825">
        <v>64</v>
      </c>
      <c r="I3825">
        <v>90</v>
      </c>
      <c r="J3825">
        <v>91</v>
      </c>
      <c r="K3825">
        <v>68</v>
      </c>
      <c r="L3825">
        <v>66</v>
      </c>
      <c r="M3825">
        <v>74</v>
      </c>
      <c r="N3825">
        <v>14</v>
      </c>
    </row>
    <row r="3826" spans="1:14" x14ac:dyDescent="0.25">
      <c r="A3826">
        <v>0.54965606919017018</v>
      </c>
      <c r="B3826" t="s">
        <v>79</v>
      </c>
      <c r="C3826" t="s">
        <v>6905</v>
      </c>
      <c r="D3826">
        <v>85</v>
      </c>
      <c r="E3826">
        <v>89</v>
      </c>
      <c r="F3826">
        <v>86</v>
      </c>
      <c r="G3826">
        <v>60</v>
      </c>
      <c r="H3826">
        <v>88</v>
      </c>
      <c r="I3826">
        <v>75</v>
      </c>
      <c r="J3826">
        <v>75</v>
      </c>
      <c r="K3826">
        <v>65</v>
      </c>
      <c r="L3826">
        <v>60</v>
      </c>
      <c r="M3826">
        <v>70</v>
      </c>
      <c r="N3826">
        <v>7</v>
      </c>
    </row>
    <row r="3827" spans="1:14" x14ac:dyDescent="0.25">
      <c r="A3827">
        <v>0.54975363534883415</v>
      </c>
      <c r="B3827" t="s">
        <v>6787</v>
      </c>
      <c r="C3827" t="s">
        <v>6905</v>
      </c>
      <c r="D3827">
        <v>56</v>
      </c>
      <c r="E3827">
        <v>52</v>
      </c>
      <c r="F3827">
        <v>53</v>
      </c>
      <c r="G3827">
        <v>52</v>
      </c>
      <c r="H3827">
        <v>35</v>
      </c>
      <c r="I3827">
        <v>67</v>
      </c>
      <c r="J3827">
        <v>67</v>
      </c>
      <c r="K3827">
        <v>50</v>
      </c>
      <c r="L3827">
        <v>41</v>
      </c>
      <c r="M3827">
        <v>22</v>
      </c>
      <c r="N3827">
        <v>7</v>
      </c>
    </row>
    <row r="3828" spans="1:14" x14ac:dyDescent="0.25">
      <c r="A3828">
        <v>0.54977922338725216</v>
      </c>
      <c r="B3828" t="s">
        <v>3835</v>
      </c>
      <c r="C3828" t="s">
        <v>6905</v>
      </c>
      <c r="D3828">
        <v>68</v>
      </c>
      <c r="E3828">
        <v>53</v>
      </c>
      <c r="F3828">
        <v>63</v>
      </c>
      <c r="G3828">
        <v>68</v>
      </c>
      <c r="H3828">
        <v>49</v>
      </c>
      <c r="I3828">
        <v>74</v>
      </c>
      <c r="J3828">
        <v>79</v>
      </c>
      <c r="K3828">
        <v>56</v>
      </c>
      <c r="L3828">
        <v>47</v>
      </c>
      <c r="M3828">
        <v>30</v>
      </c>
      <c r="N3828">
        <v>7</v>
      </c>
    </row>
    <row r="3829" spans="1:14" x14ac:dyDescent="0.25">
      <c r="A3829">
        <v>0.5505054977592384</v>
      </c>
      <c r="B3829" t="s">
        <v>2741</v>
      </c>
      <c r="C3829" t="s">
        <v>6906</v>
      </c>
      <c r="D3829">
        <v>71</v>
      </c>
      <c r="E3829">
        <v>75</v>
      </c>
      <c r="F3829">
        <v>76</v>
      </c>
      <c r="G3829">
        <v>58</v>
      </c>
      <c r="H3829">
        <v>74</v>
      </c>
      <c r="I3829">
        <v>74</v>
      </c>
      <c r="J3829">
        <v>68</v>
      </c>
      <c r="K3829">
        <v>62</v>
      </c>
      <c r="L3829">
        <v>58</v>
      </c>
      <c r="M3829">
        <v>66</v>
      </c>
      <c r="N3829">
        <v>15</v>
      </c>
    </row>
    <row r="3830" spans="1:14" x14ac:dyDescent="0.25">
      <c r="A3830">
        <v>0.55057661252782664</v>
      </c>
      <c r="B3830" t="s">
        <v>5102</v>
      </c>
      <c r="C3830" t="s">
        <v>6904</v>
      </c>
      <c r="D3830">
        <v>65</v>
      </c>
      <c r="E3830">
        <v>57</v>
      </c>
      <c r="F3830">
        <v>53</v>
      </c>
      <c r="G3830">
        <v>70</v>
      </c>
      <c r="H3830">
        <v>59</v>
      </c>
      <c r="I3830">
        <v>67</v>
      </c>
      <c r="J3830">
        <v>47</v>
      </c>
      <c r="K3830">
        <v>73</v>
      </c>
      <c r="L3830">
        <v>57</v>
      </c>
      <c r="M3830">
        <v>23</v>
      </c>
      <c r="N3830">
        <v>10</v>
      </c>
    </row>
    <row r="3831" spans="1:14" x14ac:dyDescent="0.25">
      <c r="A3831">
        <v>0.55078115594345933</v>
      </c>
      <c r="B3831" t="s">
        <v>4688</v>
      </c>
      <c r="C3831" t="s">
        <v>6905</v>
      </c>
      <c r="D3831">
        <v>66</v>
      </c>
      <c r="E3831">
        <v>58</v>
      </c>
      <c r="F3831">
        <v>53</v>
      </c>
      <c r="G3831">
        <v>63</v>
      </c>
      <c r="H3831">
        <v>52</v>
      </c>
      <c r="I3831">
        <v>64</v>
      </c>
      <c r="J3831">
        <v>69</v>
      </c>
      <c r="K3831">
        <v>73</v>
      </c>
      <c r="L3831">
        <v>67</v>
      </c>
      <c r="M3831">
        <v>23</v>
      </c>
      <c r="N3831">
        <v>8</v>
      </c>
    </row>
    <row r="3832" spans="1:14" x14ac:dyDescent="0.25">
      <c r="A3832">
        <v>0.55084790734711975</v>
      </c>
      <c r="B3832" t="s">
        <v>3597</v>
      </c>
      <c r="C3832" t="s">
        <v>6904</v>
      </c>
      <c r="D3832">
        <v>69</v>
      </c>
      <c r="E3832">
        <v>69</v>
      </c>
      <c r="F3832">
        <v>67</v>
      </c>
      <c r="G3832">
        <v>51</v>
      </c>
      <c r="H3832">
        <v>69</v>
      </c>
      <c r="I3832">
        <v>83</v>
      </c>
      <c r="J3832">
        <v>78</v>
      </c>
      <c r="K3832">
        <v>69</v>
      </c>
      <c r="L3832">
        <v>60</v>
      </c>
      <c r="M3832">
        <v>57</v>
      </c>
      <c r="N3832">
        <v>14</v>
      </c>
    </row>
    <row r="3833" spans="1:14" x14ac:dyDescent="0.25">
      <c r="A3833">
        <v>0.55085973409554234</v>
      </c>
      <c r="B3833" t="s">
        <v>4660</v>
      </c>
      <c r="C3833" t="s">
        <v>6905</v>
      </c>
      <c r="D3833">
        <v>67</v>
      </c>
      <c r="E3833">
        <v>65</v>
      </c>
      <c r="F3833">
        <v>61</v>
      </c>
      <c r="G3833">
        <v>42</v>
      </c>
      <c r="H3833">
        <v>71</v>
      </c>
      <c r="I3833">
        <v>53</v>
      </c>
      <c r="J3833">
        <v>51</v>
      </c>
      <c r="K3833">
        <v>69</v>
      </c>
      <c r="L3833">
        <v>46</v>
      </c>
      <c r="M3833">
        <v>64</v>
      </c>
      <c r="N3833">
        <v>15</v>
      </c>
    </row>
    <row r="3834" spans="1:14" x14ac:dyDescent="0.25">
      <c r="A3834">
        <v>0.55086978542576481</v>
      </c>
      <c r="B3834" t="s">
        <v>6496</v>
      </c>
      <c r="C3834" t="s">
        <v>6905</v>
      </c>
      <c r="D3834">
        <v>58</v>
      </c>
      <c r="E3834">
        <v>58</v>
      </c>
      <c r="F3834">
        <v>48</v>
      </c>
      <c r="G3834">
        <v>55</v>
      </c>
      <c r="H3834">
        <v>55</v>
      </c>
      <c r="I3834">
        <v>54</v>
      </c>
      <c r="J3834">
        <v>55</v>
      </c>
      <c r="K3834">
        <v>73</v>
      </c>
      <c r="L3834">
        <v>55</v>
      </c>
      <c r="M3834">
        <v>47</v>
      </c>
      <c r="N3834">
        <v>7</v>
      </c>
    </row>
    <row r="3835" spans="1:14" x14ac:dyDescent="0.25">
      <c r="A3835">
        <v>0.55091773275285272</v>
      </c>
      <c r="B3835" t="s">
        <v>4631</v>
      </c>
      <c r="C3835" t="s">
        <v>18</v>
      </c>
      <c r="D3835">
        <v>67</v>
      </c>
      <c r="E3835">
        <v>61</v>
      </c>
      <c r="F3835">
        <v>55</v>
      </c>
      <c r="G3835">
        <v>64</v>
      </c>
      <c r="H3835">
        <v>58</v>
      </c>
      <c r="I3835">
        <v>65</v>
      </c>
      <c r="J3835">
        <v>69</v>
      </c>
      <c r="K3835">
        <v>75</v>
      </c>
      <c r="L3835">
        <v>56</v>
      </c>
      <c r="M3835">
        <v>37</v>
      </c>
      <c r="N3835">
        <v>9</v>
      </c>
    </row>
    <row r="3836" spans="1:14" x14ac:dyDescent="0.25">
      <c r="A3836">
        <v>0.55109235162249637</v>
      </c>
      <c r="B3836" t="s">
        <v>4037</v>
      </c>
      <c r="C3836" t="s">
        <v>6906</v>
      </c>
      <c r="D3836">
        <v>68</v>
      </c>
      <c r="E3836">
        <v>65</v>
      </c>
      <c r="F3836">
        <v>68</v>
      </c>
      <c r="G3836">
        <v>66</v>
      </c>
      <c r="H3836">
        <v>56</v>
      </c>
      <c r="I3836">
        <v>77</v>
      </c>
      <c r="J3836">
        <v>81</v>
      </c>
      <c r="K3836">
        <v>77</v>
      </c>
      <c r="L3836">
        <v>60</v>
      </c>
      <c r="M3836">
        <v>58</v>
      </c>
      <c r="N3836">
        <v>7</v>
      </c>
    </row>
    <row r="3837" spans="1:14" x14ac:dyDescent="0.25">
      <c r="A3837">
        <v>0.5511658361070072</v>
      </c>
      <c r="B3837" t="s">
        <v>1517</v>
      </c>
      <c r="C3837" t="s">
        <v>6904</v>
      </c>
      <c r="D3837">
        <v>74</v>
      </c>
      <c r="E3837">
        <v>22</v>
      </c>
      <c r="F3837">
        <v>16</v>
      </c>
      <c r="G3837">
        <v>11</v>
      </c>
      <c r="H3837">
        <v>49</v>
      </c>
      <c r="I3837">
        <v>50</v>
      </c>
      <c r="J3837">
        <v>49</v>
      </c>
      <c r="K3837">
        <v>69</v>
      </c>
      <c r="L3837">
        <v>19</v>
      </c>
      <c r="M3837">
        <v>13</v>
      </c>
      <c r="N3837">
        <v>73</v>
      </c>
    </row>
    <row r="3838" spans="1:14" x14ac:dyDescent="0.25">
      <c r="A3838">
        <v>0.55124771351920165</v>
      </c>
      <c r="B3838" t="s">
        <v>6625</v>
      </c>
      <c r="C3838" t="s">
        <v>6906</v>
      </c>
      <c r="D3838">
        <v>59</v>
      </c>
      <c r="E3838">
        <v>56</v>
      </c>
      <c r="F3838">
        <v>51</v>
      </c>
      <c r="G3838">
        <v>50</v>
      </c>
      <c r="H3838">
        <v>38</v>
      </c>
      <c r="I3838">
        <v>74</v>
      </c>
      <c r="J3838">
        <v>70</v>
      </c>
      <c r="K3838">
        <v>70</v>
      </c>
      <c r="L3838">
        <v>42</v>
      </c>
      <c r="M3838">
        <v>29</v>
      </c>
      <c r="N3838">
        <v>13</v>
      </c>
    </row>
    <row r="3839" spans="1:14" x14ac:dyDescent="0.25">
      <c r="A3839">
        <v>0.5514002967338546</v>
      </c>
      <c r="B3839" t="s">
        <v>6501</v>
      </c>
      <c r="C3839" t="s">
        <v>6904</v>
      </c>
      <c r="D3839">
        <v>60</v>
      </c>
      <c r="E3839">
        <v>11</v>
      </c>
      <c r="F3839">
        <v>12</v>
      </c>
      <c r="G3839">
        <v>16</v>
      </c>
      <c r="H3839">
        <v>34</v>
      </c>
      <c r="I3839">
        <v>11</v>
      </c>
      <c r="J3839">
        <v>14</v>
      </c>
      <c r="K3839">
        <v>64</v>
      </c>
      <c r="L3839">
        <v>20</v>
      </c>
      <c r="M3839">
        <v>11</v>
      </c>
      <c r="N3839">
        <v>65</v>
      </c>
    </row>
    <row r="3840" spans="1:14" x14ac:dyDescent="0.25">
      <c r="A3840">
        <v>0.55141947549298087</v>
      </c>
      <c r="B3840" t="s">
        <v>648</v>
      </c>
      <c r="C3840" t="s">
        <v>6905</v>
      </c>
      <c r="D3840">
        <v>77</v>
      </c>
      <c r="E3840">
        <v>69</v>
      </c>
      <c r="F3840">
        <v>73</v>
      </c>
      <c r="G3840">
        <v>28</v>
      </c>
      <c r="H3840">
        <v>58</v>
      </c>
      <c r="I3840">
        <v>84</v>
      </c>
      <c r="J3840">
        <v>81</v>
      </c>
      <c r="K3840">
        <v>87</v>
      </c>
      <c r="L3840">
        <v>77</v>
      </c>
      <c r="M3840">
        <v>74</v>
      </c>
      <c r="N3840">
        <v>19</v>
      </c>
    </row>
    <row r="3841" spans="1:14" x14ac:dyDescent="0.25">
      <c r="A3841">
        <v>0.55142465819577491</v>
      </c>
      <c r="B3841" t="s">
        <v>5965</v>
      </c>
      <c r="C3841" t="s">
        <v>6905</v>
      </c>
      <c r="D3841">
        <v>63</v>
      </c>
      <c r="E3841">
        <v>66</v>
      </c>
      <c r="F3841">
        <v>59</v>
      </c>
      <c r="G3841">
        <v>64</v>
      </c>
      <c r="H3841">
        <v>56</v>
      </c>
      <c r="I3841">
        <v>63</v>
      </c>
      <c r="J3841">
        <v>55</v>
      </c>
      <c r="K3841">
        <v>67</v>
      </c>
      <c r="L3841">
        <v>45</v>
      </c>
      <c r="M3841">
        <v>33</v>
      </c>
      <c r="N3841">
        <v>13</v>
      </c>
    </row>
    <row r="3842" spans="1:14" x14ac:dyDescent="0.25">
      <c r="A3842">
        <v>0.55178917141975836</v>
      </c>
      <c r="B3842" t="s">
        <v>2113</v>
      </c>
      <c r="C3842" t="s">
        <v>6906</v>
      </c>
      <c r="D3842">
        <v>72</v>
      </c>
      <c r="E3842">
        <v>66</v>
      </c>
      <c r="F3842">
        <v>57</v>
      </c>
      <c r="G3842">
        <v>68</v>
      </c>
      <c r="H3842">
        <v>62</v>
      </c>
      <c r="I3842">
        <v>71</v>
      </c>
      <c r="J3842">
        <v>69</v>
      </c>
      <c r="K3842">
        <v>80</v>
      </c>
      <c r="L3842">
        <v>61</v>
      </c>
      <c r="M3842">
        <v>30</v>
      </c>
      <c r="N3842">
        <v>16</v>
      </c>
    </row>
    <row r="3843" spans="1:14" x14ac:dyDescent="0.25">
      <c r="A3843">
        <v>0.55182551685820491</v>
      </c>
      <c r="B3843" t="s">
        <v>5997</v>
      </c>
      <c r="C3843" t="s">
        <v>6904</v>
      </c>
      <c r="D3843">
        <v>63</v>
      </c>
      <c r="E3843">
        <v>59</v>
      </c>
      <c r="F3843">
        <v>43</v>
      </c>
      <c r="G3843">
        <v>61</v>
      </c>
      <c r="H3843">
        <v>51</v>
      </c>
      <c r="I3843">
        <v>57</v>
      </c>
      <c r="J3843">
        <v>59</v>
      </c>
      <c r="K3843">
        <v>71</v>
      </c>
      <c r="L3843">
        <v>61</v>
      </c>
      <c r="M3843">
        <v>31</v>
      </c>
      <c r="N3843">
        <v>12</v>
      </c>
    </row>
    <row r="3844" spans="1:14" x14ac:dyDescent="0.25">
      <c r="A3844">
        <v>0.55184857720530789</v>
      </c>
      <c r="B3844" t="s">
        <v>5792</v>
      </c>
      <c r="C3844" t="s">
        <v>6906</v>
      </c>
      <c r="D3844">
        <v>64</v>
      </c>
      <c r="E3844">
        <v>64</v>
      </c>
      <c r="F3844">
        <v>58</v>
      </c>
      <c r="G3844">
        <v>41</v>
      </c>
      <c r="H3844">
        <v>67</v>
      </c>
      <c r="I3844">
        <v>65</v>
      </c>
      <c r="J3844">
        <v>60</v>
      </c>
      <c r="K3844">
        <v>58</v>
      </c>
      <c r="L3844">
        <v>45</v>
      </c>
      <c r="M3844">
        <v>56</v>
      </c>
      <c r="N3844">
        <v>11</v>
      </c>
    </row>
    <row r="3845" spans="1:14" x14ac:dyDescent="0.25">
      <c r="A3845">
        <v>0.5518852179535666</v>
      </c>
      <c r="B3845" t="s">
        <v>5864</v>
      </c>
      <c r="C3845" t="s">
        <v>18</v>
      </c>
      <c r="D3845">
        <v>63</v>
      </c>
      <c r="E3845">
        <v>55</v>
      </c>
      <c r="F3845">
        <v>58</v>
      </c>
      <c r="G3845">
        <v>55</v>
      </c>
      <c r="H3845">
        <v>48</v>
      </c>
      <c r="I3845">
        <v>64</v>
      </c>
      <c r="J3845">
        <v>69</v>
      </c>
      <c r="K3845">
        <v>62</v>
      </c>
      <c r="L3845">
        <v>72</v>
      </c>
      <c r="M3845">
        <v>39</v>
      </c>
      <c r="N3845">
        <v>10</v>
      </c>
    </row>
    <row r="3846" spans="1:14" x14ac:dyDescent="0.25">
      <c r="A3846">
        <v>0.55220235122500583</v>
      </c>
      <c r="B3846" t="s">
        <v>3374</v>
      </c>
      <c r="C3846" t="s">
        <v>6905</v>
      </c>
      <c r="D3846">
        <v>69</v>
      </c>
      <c r="E3846">
        <v>65</v>
      </c>
      <c r="F3846">
        <v>60</v>
      </c>
      <c r="G3846">
        <v>63</v>
      </c>
      <c r="H3846">
        <v>60</v>
      </c>
      <c r="I3846">
        <v>87</v>
      </c>
      <c r="J3846">
        <v>86</v>
      </c>
      <c r="K3846">
        <v>66</v>
      </c>
      <c r="L3846">
        <v>53</v>
      </c>
      <c r="M3846">
        <v>56</v>
      </c>
      <c r="N3846">
        <v>10</v>
      </c>
    </row>
    <row r="3847" spans="1:14" x14ac:dyDescent="0.25">
      <c r="A3847">
        <v>0.55228006438041399</v>
      </c>
      <c r="B3847" t="s">
        <v>4283</v>
      </c>
      <c r="C3847" t="s">
        <v>6904</v>
      </c>
      <c r="D3847">
        <v>67</v>
      </c>
      <c r="E3847">
        <v>66</v>
      </c>
      <c r="F3847">
        <v>61</v>
      </c>
      <c r="G3847">
        <v>62</v>
      </c>
      <c r="H3847">
        <v>59</v>
      </c>
      <c r="I3847">
        <v>68</v>
      </c>
      <c r="J3847">
        <v>71</v>
      </c>
      <c r="K3847">
        <v>66</v>
      </c>
      <c r="L3847">
        <v>49</v>
      </c>
      <c r="M3847">
        <v>39</v>
      </c>
      <c r="N3847">
        <v>10</v>
      </c>
    </row>
    <row r="3848" spans="1:14" x14ac:dyDescent="0.25">
      <c r="A3848">
        <v>0.55234667061342924</v>
      </c>
      <c r="B3848" t="s">
        <v>2769</v>
      </c>
      <c r="C3848" t="s">
        <v>6905</v>
      </c>
      <c r="D3848">
        <v>71</v>
      </c>
      <c r="E3848">
        <v>23</v>
      </c>
      <c r="F3848">
        <v>12</v>
      </c>
      <c r="G3848">
        <v>11</v>
      </c>
      <c r="H3848">
        <v>40</v>
      </c>
      <c r="I3848">
        <v>60</v>
      </c>
      <c r="J3848">
        <v>57</v>
      </c>
      <c r="K3848">
        <v>66</v>
      </c>
      <c r="L3848">
        <v>24</v>
      </c>
      <c r="M3848">
        <v>14</v>
      </c>
      <c r="N3848">
        <v>73</v>
      </c>
    </row>
    <row r="3849" spans="1:14" x14ac:dyDescent="0.25">
      <c r="A3849">
        <v>0.55242748296019206</v>
      </c>
      <c r="B3849" t="s">
        <v>2215</v>
      </c>
      <c r="C3849" t="s">
        <v>6905</v>
      </c>
      <c r="D3849">
        <v>72</v>
      </c>
      <c r="E3849">
        <v>25</v>
      </c>
      <c r="F3849">
        <v>19</v>
      </c>
      <c r="G3849">
        <v>13</v>
      </c>
      <c r="H3849">
        <v>51</v>
      </c>
      <c r="I3849">
        <v>53</v>
      </c>
      <c r="J3849">
        <v>45</v>
      </c>
      <c r="K3849">
        <v>67</v>
      </c>
      <c r="L3849">
        <v>15</v>
      </c>
      <c r="M3849">
        <v>12</v>
      </c>
      <c r="N3849">
        <v>71</v>
      </c>
    </row>
    <row r="3850" spans="1:14" x14ac:dyDescent="0.25">
      <c r="A3850">
        <v>0.55246566399138586</v>
      </c>
      <c r="B3850" t="s">
        <v>1328</v>
      </c>
      <c r="C3850" t="s">
        <v>6906</v>
      </c>
      <c r="D3850">
        <v>75</v>
      </c>
      <c r="E3850">
        <v>23</v>
      </c>
      <c r="F3850">
        <v>18</v>
      </c>
      <c r="G3850">
        <v>12</v>
      </c>
      <c r="H3850">
        <v>49</v>
      </c>
      <c r="I3850">
        <v>55</v>
      </c>
      <c r="J3850">
        <v>45</v>
      </c>
      <c r="K3850">
        <v>55</v>
      </c>
      <c r="L3850">
        <v>10</v>
      </c>
      <c r="M3850">
        <v>17</v>
      </c>
      <c r="N3850">
        <v>79</v>
      </c>
    </row>
    <row r="3851" spans="1:14" x14ac:dyDescent="0.25">
      <c r="A3851">
        <v>0.55253293387549551</v>
      </c>
      <c r="B3851" t="s">
        <v>3045</v>
      </c>
      <c r="C3851" t="s">
        <v>6906</v>
      </c>
      <c r="D3851">
        <v>70</v>
      </c>
      <c r="E3851">
        <v>73</v>
      </c>
      <c r="F3851">
        <v>76</v>
      </c>
      <c r="G3851">
        <v>60</v>
      </c>
      <c r="H3851">
        <v>68</v>
      </c>
      <c r="I3851">
        <v>66</v>
      </c>
      <c r="J3851">
        <v>68</v>
      </c>
      <c r="K3851">
        <v>62</v>
      </c>
      <c r="L3851">
        <v>61</v>
      </c>
      <c r="M3851">
        <v>58</v>
      </c>
      <c r="N3851">
        <v>13</v>
      </c>
    </row>
    <row r="3852" spans="1:14" x14ac:dyDescent="0.25">
      <c r="A3852">
        <v>0.55260685012360011</v>
      </c>
      <c r="B3852" t="s">
        <v>3035</v>
      </c>
      <c r="C3852" t="s">
        <v>6904</v>
      </c>
      <c r="D3852">
        <v>70</v>
      </c>
      <c r="E3852">
        <v>52</v>
      </c>
      <c r="F3852">
        <v>34</v>
      </c>
      <c r="G3852">
        <v>67</v>
      </c>
      <c r="H3852">
        <v>24</v>
      </c>
      <c r="I3852">
        <v>63</v>
      </c>
      <c r="J3852">
        <v>66</v>
      </c>
      <c r="K3852">
        <v>82</v>
      </c>
      <c r="L3852">
        <v>74</v>
      </c>
      <c r="M3852">
        <v>23</v>
      </c>
      <c r="N3852">
        <v>10</v>
      </c>
    </row>
    <row r="3853" spans="1:14" x14ac:dyDescent="0.25">
      <c r="A3853">
        <v>0.55279314790192802</v>
      </c>
      <c r="B3853" t="s">
        <v>2566</v>
      </c>
      <c r="C3853" t="s">
        <v>6905</v>
      </c>
      <c r="D3853">
        <v>71</v>
      </c>
      <c r="E3853">
        <v>62</v>
      </c>
      <c r="F3853">
        <v>59</v>
      </c>
      <c r="G3853">
        <v>67</v>
      </c>
      <c r="H3853">
        <v>38</v>
      </c>
      <c r="I3853">
        <v>71</v>
      </c>
      <c r="J3853">
        <v>73</v>
      </c>
      <c r="K3853">
        <v>79</v>
      </c>
      <c r="L3853">
        <v>72</v>
      </c>
      <c r="M3853">
        <v>43</v>
      </c>
      <c r="N3853">
        <v>8</v>
      </c>
    </row>
    <row r="3854" spans="1:14" x14ac:dyDescent="0.25">
      <c r="A3854">
        <v>0.55279418541259195</v>
      </c>
      <c r="B3854" t="s">
        <v>5347</v>
      </c>
      <c r="C3854" t="s">
        <v>6904</v>
      </c>
      <c r="D3854">
        <v>65</v>
      </c>
      <c r="E3854">
        <v>64</v>
      </c>
      <c r="F3854">
        <v>58</v>
      </c>
      <c r="G3854">
        <v>64</v>
      </c>
      <c r="H3854">
        <v>53</v>
      </c>
      <c r="I3854">
        <v>66</v>
      </c>
      <c r="J3854">
        <v>69</v>
      </c>
      <c r="K3854">
        <v>69</v>
      </c>
      <c r="L3854">
        <v>64</v>
      </c>
      <c r="M3854">
        <v>34</v>
      </c>
      <c r="N3854">
        <v>12</v>
      </c>
    </row>
    <row r="3855" spans="1:14" x14ac:dyDescent="0.25">
      <c r="A3855">
        <v>0.55295764103419165</v>
      </c>
      <c r="B3855" t="s">
        <v>5010</v>
      </c>
      <c r="C3855" t="s">
        <v>6904</v>
      </c>
      <c r="D3855">
        <v>66</v>
      </c>
      <c r="E3855">
        <v>69</v>
      </c>
      <c r="F3855">
        <v>60</v>
      </c>
      <c r="G3855">
        <v>61</v>
      </c>
      <c r="H3855">
        <v>59</v>
      </c>
      <c r="I3855">
        <v>59</v>
      </c>
      <c r="J3855">
        <v>65</v>
      </c>
      <c r="K3855">
        <v>81</v>
      </c>
      <c r="L3855">
        <v>66</v>
      </c>
      <c r="M3855">
        <v>52</v>
      </c>
      <c r="N3855">
        <v>8</v>
      </c>
    </row>
    <row r="3856" spans="1:14" x14ac:dyDescent="0.25">
      <c r="A3856">
        <v>0.55296811697038284</v>
      </c>
      <c r="B3856" t="s">
        <v>4374</v>
      </c>
      <c r="C3856" t="s">
        <v>6904</v>
      </c>
      <c r="D3856">
        <v>67</v>
      </c>
      <c r="E3856">
        <v>67</v>
      </c>
      <c r="F3856">
        <v>74</v>
      </c>
      <c r="G3856">
        <v>17</v>
      </c>
      <c r="H3856">
        <v>47</v>
      </c>
      <c r="I3856">
        <v>69</v>
      </c>
      <c r="J3856">
        <v>73</v>
      </c>
      <c r="K3856">
        <v>65</v>
      </c>
      <c r="L3856">
        <v>58</v>
      </c>
      <c r="M3856">
        <v>70</v>
      </c>
      <c r="N3856">
        <v>11</v>
      </c>
    </row>
    <row r="3857" spans="1:14" x14ac:dyDescent="0.25">
      <c r="A3857">
        <v>0.55321234027261901</v>
      </c>
      <c r="B3857" t="s">
        <v>6475</v>
      </c>
      <c r="C3857" t="s">
        <v>6904</v>
      </c>
      <c r="D3857">
        <v>60</v>
      </c>
      <c r="E3857">
        <v>64</v>
      </c>
      <c r="F3857">
        <v>65</v>
      </c>
      <c r="G3857">
        <v>28</v>
      </c>
      <c r="H3857">
        <v>55</v>
      </c>
      <c r="I3857">
        <v>73</v>
      </c>
      <c r="J3857">
        <v>68</v>
      </c>
      <c r="K3857">
        <v>46</v>
      </c>
      <c r="L3857">
        <v>50</v>
      </c>
      <c r="M3857">
        <v>46</v>
      </c>
      <c r="N3857">
        <v>7</v>
      </c>
    </row>
    <row r="3858" spans="1:14" x14ac:dyDescent="0.25">
      <c r="A3858">
        <v>0.55322947915202814</v>
      </c>
      <c r="B3858" t="s">
        <v>4381</v>
      </c>
      <c r="C3858" t="s">
        <v>6905</v>
      </c>
      <c r="D3858">
        <v>67</v>
      </c>
      <c r="E3858">
        <v>67</v>
      </c>
      <c r="F3858">
        <v>66</v>
      </c>
      <c r="G3858">
        <v>35</v>
      </c>
      <c r="H3858">
        <v>57</v>
      </c>
      <c r="I3858">
        <v>90</v>
      </c>
      <c r="J3858">
        <v>90</v>
      </c>
      <c r="K3858">
        <v>57</v>
      </c>
      <c r="L3858">
        <v>34</v>
      </c>
      <c r="M3858">
        <v>58</v>
      </c>
      <c r="N3858">
        <v>13</v>
      </c>
    </row>
    <row r="3859" spans="1:14" x14ac:dyDescent="0.25">
      <c r="A3859">
        <v>0.55324969242028632</v>
      </c>
      <c r="B3859" t="s">
        <v>6754</v>
      </c>
      <c r="C3859" t="s">
        <v>6905</v>
      </c>
      <c r="D3859">
        <v>57</v>
      </c>
      <c r="E3859">
        <v>57</v>
      </c>
      <c r="F3859">
        <v>58</v>
      </c>
      <c r="G3859">
        <v>27</v>
      </c>
      <c r="H3859">
        <v>53</v>
      </c>
      <c r="I3859">
        <v>59</v>
      </c>
      <c r="J3859">
        <v>60</v>
      </c>
      <c r="K3859">
        <v>80</v>
      </c>
      <c r="L3859">
        <v>66</v>
      </c>
      <c r="M3859">
        <v>54</v>
      </c>
      <c r="N3859">
        <v>8</v>
      </c>
    </row>
    <row r="3860" spans="1:14" x14ac:dyDescent="0.25">
      <c r="A3860">
        <v>0.55325792351261804</v>
      </c>
      <c r="B3860" t="s">
        <v>6693</v>
      </c>
      <c r="C3860" t="s">
        <v>6905</v>
      </c>
      <c r="D3860">
        <v>58</v>
      </c>
      <c r="E3860">
        <v>56</v>
      </c>
      <c r="F3860">
        <v>54</v>
      </c>
      <c r="G3860">
        <v>60</v>
      </c>
      <c r="H3860">
        <v>45</v>
      </c>
      <c r="I3860">
        <v>64</v>
      </c>
      <c r="J3860">
        <v>66</v>
      </c>
      <c r="K3860">
        <v>77</v>
      </c>
      <c r="L3860">
        <v>58</v>
      </c>
      <c r="M3860">
        <v>39</v>
      </c>
      <c r="N3860">
        <v>10</v>
      </c>
    </row>
    <row r="3861" spans="1:14" x14ac:dyDescent="0.25">
      <c r="A3861">
        <v>0.55357571595333033</v>
      </c>
      <c r="B3861" t="s">
        <v>3232</v>
      </c>
      <c r="C3861" t="s">
        <v>6904</v>
      </c>
      <c r="D3861">
        <v>68</v>
      </c>
      <c r="E3861">
        <v>70</v>
      </c>
      <c r="F3861">
        <v>69</v>
      </c>
      <c r="G3861">
        <v>35</v>
      </c>
      <c r="H3861">
        <v>66</v>
      </c>
      <c r="I3861">
        <v>78</v>
      </c>
      <c r="J3861">
        <v>78</v>
      </c>
      <c r="K3861">
        <v>58</v>
      </c>
      <c r="L3861">
        <v>48</v>
      </c>
      <c r="M3861">
        <v>67</v>
      </c>
      <c r="N3861">
        <v>8</v>
      </c>
    </row>
    <row r="3862" spans="1:14" x14ac:dyDescent="0.25">
      <c r="A3862">
        <v>0.55372534400983098</v>
      </c>
      <c r="B3862" t="s">
        <v>5830</v>
      </c>
      <c r="C3862" t="s">
        <v>6906</v>
      </c>
      <c r="D3862">
        <v>63</v>
      </c>
      <c r="E3862">
        <v>54</v>
      </c>
      <c r="F3862">
        <v>59</v>
      </c>
      <c r="G3862">
        <v>41</v>
      </c>
      <c r="H3862">
        <v>46</v>
      </c>
      <c r="I3862">
        <v>84</v>
      </c>
      <c r="J3862">
        <v>82</v>
      </c>
      <c r="K3862">
        <v>57</v>
      </c>
      <c r="L3862">
        <v>58</v>
      </c>
      <c r="M3862">
        <v>52</v>
      </c>
      <c r="N3862">
        <v>11</v>
      </c>
    </row>
    <row r="3863" spans="1:14" x14ac:dyDescent="0.25">
      <c r="A3863">
        <v>0.55375597191979031</v>
      </c>
      <c r="B3863" t="s">
        <v>1618</v>
      </c>
      <c r="C3863" t="s">
        <v>6904</v>
      </c>
      <c r="D3863">
        <v>74</v>
      </c>
      <c r="E3863">
        <v>43</v>
      </c>
      <c r="F3863">
        <v>34</v>
      </c>
      <c r="G3863">
        <v>75</v>
      </c>
      <c r="H3863">
        <v>43</v>
      </c>
      <c r="I3863">
        <v>34</v>
      </c>
      <c r="J3863">
        <v>34</v>
      </c>
      <c r="K3863">
        <v>91</v>
      </c>
      <c r="L3863">
        <v>77</v>
      </c>
      <c r="M3863">
        <v>37</v>
      </c>
      <c r="N3863">
        <v>6</v>
      </c>
    </row>
    <row r="3864" spans="1:14" x14ac:dyDescent="0.25">
      <c r="A3864">
        <v>0.55383645838412776</v>
      </c>
      <c r="B3864" t="s">
        <v>2400</v>
      </c>
      <c r="C3864" t="s">
        <v>18</v>
      </c>
      <c r="D3864">
        <v>71</v>
      </c>
      <c r="E3864">
        <v>9</v>
      </c>
      <c r="F3864">
        <v>8</v>
      </c>
      <c r="G3864">
        <v>8</v>
      </c>
      <c r="H3864">
        <v>40</v>
      </c>
      <c r="I3864">
        <v>32</v>
      </c>
      <c r="J3864">
        <v>37</v>
      </c>
      <c r="K3864">
        <v>69</v>
      </c>
      <c r="L3864">
        <v>10</v>
      </c>
      <c r="M3864">
        <v>6</v>
      </c>
      <c r="N3864">
        <v>72</v>
      </c>
    </row>
    <row r="3865" spans="1:14" x14ac:dyDescent="0.25">
      <c r="A3865">
        <v>0.55391916640135608</v>
      </c>
      <c r="B3865" t="s">
        <v>5153</v>
      </c>
      <c r="C3865" t="s">
        <v>6904</v>
      </c>
      <c r="D3865">
        <v>65</v>
      </c>
      <c r="E3865">
        <v>55</v>
      </c>
      <c r="F3865">
        <v>32</v>
      </c>
      <c r="G3865">
        <v>68</v>
      </c>
      <c r="H3865">
        <v>42</v>
      </c>
      <c r="I3865">
        <v>63</v>
      </c>
      <c r="J3865">
        <v>57</v>
      </c>
      <c r="K3865">
        <v>75</v>
      </c>
      <c r="L3865">
        <v>69</v>
      </c>
      <c r="M3865">
        <v>43</v>
      </c>
      <c r="N3865">
        <v>15</v>
      </c>
    </row>
    <row r="3866" spans="1:14" x14ac:dyDescent="0.25">
      <c r="A3866">
        <v>0.55405688270420783</v>
      </c>
      <c r="B3866" t="s">
        <v>4094</v>
      </c>
      <c r="C3866" t="s">
        <v>6905</v>
      </c>
      <c r="D3866">
        <v>68</v>
      </c>
      <c r="E3866">
        <v>59</v>
      </c>
      <c r="F3866">
        <v>45</v>
      </c>
      <c r="G3866">
        <v>68</v>
      </c>
      <c r="H3866">
        <v>49</v>
      </c>
      <c r="I3866">
        <v>65</v>
      </c>
      <c r="J3866">
        <v>68</v>
      </c>
      <c r="K3866">
        <v>74</v>
      </c>
      <c r="L3866">
        <v>69</v>
      </c>
      <c r="M3866">
        <v>20</v>
      </c>
      <c r="N3866">
        <v>16</v>
      </c>
    </row>
    <row r="3867" spans="1:14" x14ac:dyDescent="0.25">
      <c r="A3867">
        <v>0.55415116488835692</v>
      </c>
      <c r="B3867" t="s">
        <v>416</v>
      </c>
      <c r="C3867" t="s">
        <v>6905</v>
      </c>
      <c r="D3867">
        <v>79</v>
      </c>
      <c r="E3867">
        <v>66</v>
      </c>
      <c r="F3867">
        <v>58</v>
      </c>
      <c r="G3867">
        <v>82</v>
      </c>
      <c r="H3867">
        <v>40</v>
      </c>
      <c r="I3867">
        <v>65</v>
      </c>
      <c r="J3867">
        <v>69</v>
      </c>
      <c r="K3867">
        <v>78</v>
      </c>
      <c r="L3867">
        <v>76</v>
      </c>
      <c r="M3867">
        <v>20</v>
      </c>
      <c r="N3867">
        <v>8</v>
      </c>
    </row>
    <row r="3868" spans="1:14" x14ac:dyDescent="0.25">
      <c r="A3868">
        <v>0.5542095080659688</v>
      </c>
      <c r="B3868" t="s">
        <v>5419</v>
      </c>
      <c r="C3868" t="s">
        <v>18</v>
      </c>
      <c r="D3868">
        <v>65</v>
      </c>
      <c r="E3868">
        <v>41</v>
      </c>
      <c r="F3868">
        <v>25</v>
      </c>
      <c r="G3868">
        <v>64</v>
      </c>
      <c r="H3868">
        <v>35</v>
      </c>
      <c r="I3868">
        <v>30</v>
      </c>
      <c r="J3868">
        <v>38</v>
      </c>
      <c r="K3868">
        <v>86</v>
      </c>
      <c r="L3868">
        <v>69</v>
      </c>
      <c r="M3868">
        <v>39</v>
      </c>
      <c r="N3868">
        <v>6</v>
      </c>
    </row>
    <row r="3869" spans="1:14" x14ac:dyDescent="0.25">
      <c r="A3869">
        <v>0.55435464414567082</v>
      </c>
      <c r="B3869" t="s">
        <v>4282</v>
      </c>
      <c r="C3869" t="s">
        <v>6905</v>
      </c>
      <c r="D3869">
        <v>67</v>
      </c>
      <c r="E3869">
        <v>62</v>
      </c>
      <c r="F3869">
        <v>65</v>
      </c>
      <c r="G3869">
        <v>25</v>
      </c>
      <c r="H3869">
        <v>47</v>
      </c>
      <c r="I3869">
        <v>55</v>
      </c>
      <c r="J3869">
        <v>60</v>
      </c>
      <c r="K3869">
        <v>87</v>
      </c>
      <c r="L3869">
        <v>71</v>
      </c>
      <c r="M3869">
        <v>70</v>
      </c>
      <c r="N3869">
        <v>7</v>
      </c>
    </row>
    <row r="3870" spans="1:14" x14ac:dyDescent="0.25">
      <c r="A3870">
        <v>0.55437525001036325</v>
      </c>
      <c r="B3870" t="s">
        <v>684</v>
      </c>
      <c r="C3870" t="s">
        <v>6906</v>
      </c>
      <c r="D3870">
        <v>77</v>
      </c>
      <c r="E3870">
        <v>19</v>
      </c>
      <c r="F3870">
        <v>19</v>
      </c>
      <c r="G3870">
        <v>14</v>
      </c>
      <c r="H3870">
        <v>55</v>
      </c>
      <c r="I3870">
        <v>30</v>
      </c>
      <c r="J3870">
        <v>34</v>
      </c>
      <c r="K3870">
        <v>72</v>
      </c>
      <c r="L3870">
        <v>11</v>
      </c>
      <c r="M3870">
        <v>11</v>
      </c>
      <c r="N3870">
        <v>78</v>
      </c>
    </row>
    <row r="3871" spans="1:14" x14ac:dyDescent="0.25">
      <c r="A3871">
        <v>0.55438295857832331</v>
      </c>
      <c r="B3871" t="s">
        <v>4789</v>
      </c>
      <c r="C3871" t="s">
        <v>6904</v>
      </c>
      <c r="D3871">
        <v>66</v>
      </c>
      <c r="E3871">
        <v>64</v>
      </c>
      <c r="F3871">
        <v>62</v>
      </c>
      <c r="G3871">
        <v>16</v>
      </c>
      <c r="H3871">
        <v>50</v>
      </c>
      <c r="I3871">
        <v>86</v>
      </c>
      <c r="J3871">
        <v>87</v>
      </c>
      <c r="K3871">
        <v>60</v>
      </c>
      <c r="L3871">
        <v>59</v>
      </c>
      <c r="M3871">
        <v>67</v>
      </c>
      <c r="N3871">
        <v>8</v>
      </c>
    </row>
    <row r="3872" spans="1:14" x14ac:dyDescent="0.25">
      <c r="A3872">
        <v>0.55447846300207371</v>
      </c>
      <c r="B3872" t="s">
        <v>2070</v>
      </c>
      <c r="C3872" t="s">
        <v>6904</v>
      </c>
      <c r="D3872">
        <v>72</v>
      </c>
      <c r="E3872">
        <v>59</v>
      </c>
      <c r="F3872">
        <v>48</v>
      </c>
      <c r="G3872">
        <v>74</v>
      </c>
      <c r="H3872">
        <v>19</v>
      </c>
      <c r="I3872">
        <v>51</v>
      </c>
      <c r="J3872">
        <v>65</v>
      </c>
      <c r="K3872">
        <v>79</v>
      </c>
      <c r="L3872">
        <v>72</v>
      </c>
      <c r="M3872">
        <v>22</v>
      </c>
      <c r="N3872">
        <v>15</v>
      </c>
    </row>
    <row r="3873" spans="1:14" x14ac:dyDescent="0.25">
      <c r="A3873">
        <v>0.55465088831485732</v>
      </c>
      <c r="B3873" t="s">
        <v>1207</v>
      </c>
      <c r="C3873" t="s">
        <v>6905</v>
      </c>
      <c r="D3873">
        <v>75</v>
      </c>
      <c r="E3873">
        <v>33</v>
      </c>
      <c r="F3873">
        <v>19</v>
      </c>
      <c r="G3873">
        <v>10</v>
      </c>
      <c r="H3873">
        <v>49</v>
      </c>
      <c r="I3873">
        <v>41</v>
      </c>
      <c r="J3873">
        <v>35</v>
      </c>
      <c r="K3873">
        <v>69</v>
      </c>
      <c r="L3873">
        <v>20</v>
      </c>
      <c r="M3873">
        <v>16</v>
      </c>
      <c r="N3873">
        <v>74</v>
      </c>
    </row>
    <row r="3874" spans="1:14" x14ac:dyDescent="0.25">
      <c r="A3874">
        <v>0.5546579745360265</v>
      </c>
      <c r="B3874" t="s">
        <v>5403</v>
      </c>
      <c r="C3874" t="s">
        <v>6906</v>
      </c>
      <c r="D3874">
        <v>65</v>
      </c>
      <c r="E3874">
        <v>64</v>
      </c>
      <c r="F3874">
        <v>62</v>
      </c>
      <c r="G3874">
        <v>61</v>
      </c>
      <c r="H3874">
        <v>53</v>
      </c>
      <c r="I3874">
        <v>78</v>
      </c>
      <c r="J3874">
        <v>78</v>
      </c>
      <c r="K3874">
        <v>57</v>
      </c>
      <c r="L3874">
        <v>52</v>
      </c>
      <c r="M3874">
        <v>31</v>
      </c>
      <c r="N3874">
        <v>16</v>
      </c>
    </row>
    <row r="3875" spans="1:14" x14ac:dyDescent="0.25">
      <c r="A3875">
        <v>0.55477382468362368</v>
      </c>
      <c r="B3875" t="s">
        <v>586</v>
      </c>
      <c r="C3875" t="s">
        <v>6906</v>
      </c>
      <c r="D3875">
        <v>78</v>
      </c>
      <c r="E3875">
        <v>83</v>
      </c>
      <c r="F3875">
        <v>85</v>
      </c>
      <c r="G3875">
        <v>25</v>
      </c>
      <c r="H3875">
        <v>69</v>
      </c>
      <c r="I3875">
        <v>87</v>
      </c>
      <c r="J3875">
        <v>82</v>
      </c>
      <c r="K3875">
        <v>53</v>
      </c>
      <c r="L3875">
        <v>35</v>
      </c>
      <c r="M3875">
        <v>74</v>
      </c>
      <c r="N3875">
        <v>7</v>
      </c>
    </row>
    <row r="3876" spans="1:14" x14ac:dyDescent="0.25">
      <c r="A3876">
        <v>0.55481201493539689</v>
      </c>
      <c r="B3876" t="s">
        <v>4694</v>
      </c>
      <c r="C3876" t="s">
        <v>6905</v>
      </c>
      <c r="D3876">
        <v>66</v>
      </c>
      <c r="E3876">
        <v>67</v>
      </c>
      <c r="F3876">
        <v>66</v>
      </c>
      <c r="G3876">
        <v>45</v>
      </c>
      <c r="H3876">
        <v>60</v>
      </c>
      <c r="I3876">
        <v>73</v>
      </c>
      <c r="J3876">
        <v>70</v>
      </c>
      <c r="K3876">
        <v>61</v>
      </c>
      <c r="L3876">
        <v>49</v>
      </c>
      <c r="M3876">
        <v>61</v>
      </c>
      <c r="N3876">
        <v>11</v>
      </c>
    </row>
    <row r="3877" spans="1:14" x14ac:dyDescent="0.25">
      <c r="A3877">
        <v>0.5550136852809423</v>
      </c>
      <c r="B3877" t="s">
        <v>3805</v>
      </c>
      <c r="C3877" t="s">
        <v>6904</v>
      </c>
      <c r="D3877">
        <v>68</v>
      </c>
      <c r="E3877">
        <v>18</v>
      </c>
      <c r="F3877">
        <v>13</v>
      </c>
      <c r="G3877">
        <v>15</v>
      </c>
      <c r="H3877">
        <v>28</v>
      </c>
      <c r="I3877">
        <v>40</v>
      </c>
      <c r="J3877">
        <v>42</v>
      </c>
      <c r="K3877">
        <v>76</v>
      </c>
      <c r="L3877">
        <v>16</v>
      </c>
      <c r="M3877">
        <v>14</v>
      </c>
      <c r="N3877">
        <v>59</v>
      </c>
    </row>
    <row r="3878" spans="1:14" x14ac:dyDescent="0.25">
      <c r="A3878">
        <v>0.55521474477676724</v>
      </c>
      <c r="B3878" t="s">
        <v>2170</v>
      </c>
      <c r="C3878" t="s">
        <v>6904</v>
      </c>
      <c r="D3878">
        <v>72</v>
      </c>
      <c r="E3878">
        <v>73</v>
      </c>
      <c r="F3878">
        <v>72</v>
      </c>
      <c r="G3878">
        <v>60</v>
      </c>
      <c r="H3878">
        <v>72</v>
      </c>
      <c r="I3878">
        <v>70</v>
      </c>
      <c r="J3878">
        <v>60</v>
      </c>
      <c r="K3878">
        <v>79</v>
      </c>
      <c r="L3878">
        <v>52</v>
      </c>
      <c r="M3878">
        <v>53</v>
      </c>
      <c r="N3878">
        <v>12</v>
      </c>
    </row>
    <row r="3879" spans="1:14" x14ac:dyDescent="0.25">
      <c r="A3879">
        <v>0.55525508750650543</v>
      </c>
      <c r="B3879" t="s">
        <v>6511</v>
      </c>
      <c r="C3879" t="s">
        <v>6904</v>
      </c>
      <c r="D3879">
        <v>60</v>
      </c>
      <c r="E3879">
        <v>58</v>
      </c>
      <c r="F3879">
        <v>55</v>
      </c>
      <c r="G3879">
        <v>55</v>
      </c>
      <c r="H3879">
        <v>54</v>
      </c>
      <c r="I3879">
        <v>61</v>
      </c>
      <c r="J3879">
        <v>54</v>
      </c>
      <c r="K3879">
        <v>75</v>
      </c>
      <c r="L3879">
        <v>57</v>
      </c>
      <c r="M3879">
        <v>22</v>
      </c>
      <c r="N3879">
        <v>12</v>
      </c>
    </row>
    <row r="3880" spans="1:14" x14ac:dyDescent="0.25">
      <c r="A3880">
        <v>0.55528766980936528</v>
      </c>
      <c r="B3880" t="s">
        <v>3009</v>
      </c>
      <c r="C3880" t="s">
        <v>6906</v>
      </c>
      <c r="D3880">
        <v>70</v>
      </c>
      <c r="E3880">
        <v>72</v>
      </c>
      <c r="F3880">
        <v>75</v>
      </c>
      <c r="G3880">
        <v>66</v>
      </c>
      <c r="H3880">
        <v>69</v>
      </c>
      <c r="I3880">
        <v>80</v>
      </c>
      <c r="J3880">
        <v>62</v>
      </c>
      <c r="K3880">
        <v>77</v>
      </c>
      <c r="L3880">
        <v>60</v>
      </c>
      <c r="M3880">
        <v>48</v>
      </c>
      <c r="N3880">
        <v>13</v>
      </c>
    </row>
    <row r="3881" spans="1:14" x14ac:dyDescent="0.25">
      <c r="A3881">
        <v>0.55550111067081853</v>
      </c>
      <c r="B3881" t="s">
        <v>683</v>
      </c>
      <c r="C3881" t="s">
        <v>18</v>
      </c>
      <c r="D3881">
        <v>77</v>
      </c>
      <c r="E3881">
        <v>75</v>
      </c>
      <c r="F3881">
        <v>72</v>
      </c>
      <c r="G3881">
        <v>71</v>
      </c>
      <c r="H3881">
        <v>70</v>
      </c>
      <c r="I3881">
        <v>82</v>
      </c>
      <c r="J3881">
        <v>80</v>
      </c>
      <c r="K3881">
        <v>76</v>
      </c>
      <c r="L3881">
        <v>75</v>
      </c>
      <c r="M3881">
        <v>55</v>
      </c>
      <c r="N3881">
        <v>14</v>
      </c>
    </row>
    <row r="3882" spans="1:14" x14ac:dyDescent="0.25">
      <c r="A3882">
        <v>0.55574024392264065</v>
      </c>
      <c r="B3882" t="s">
        <v>5252</v>
      </c>
      <c r="C3882" t="s">
        <v>6905</v>
      </c>
      <c r="D3882">
        <v>65</v>
      </c>
      <c r="E3882">
        <v>63</v>
      </c>
      <c r="F3882">
        <v>65</v>
      </c>
      <c r="G3882">
        <v>63</v>
      </c>
      <c r="H3882">
        <v>68</v>
      </c>
      <c r="I3882">
        <v>76</v>
      </c>
      <c r="J3882">
        <v>76</v>
      </c>
      <c r="K3882">
        <v>76</v>
      </c>
      <c r="L3882">
        <v>43</v>
      </c>
      <c r="M3882">
        <v>59</v>
      </c>
      <c r="N3882">
        <v>11</v>
      </c>
    </row>
    <row r="3883" spans="1:14" x14ac:dyDescent="0.25">
      <c r="A3883">
        <v>0.55593503321400584</v>
      </c>
      <c r="B3883" t="s">
        <v>3259</v>
      </c>
      <c r="C3883" t="s">
        <v>6904</v>
      </c>
      <c r="D3883">
        <v>70</v>
      </c>
      <c r="E3883">
        <v>71</v>
      </c>
      <c r="F3883">
        <v>66</v>
      </c>
      <c r="G3883">
        <v>46</v>
      </c>
      <c r="H3883">
        <v>71</v>
      </c>
      <c r="I3883">
        <v>74</v>
      </c>
      <c r="J3883">
        <v>71</v>
      </c>
      <c r="K3883">
        <v>65</v>
      </c>
      <c r="L3883">
        <v>65</v>
      </c>
      <c r="M3883">
        <v>64</v>
      </c>
      <c r="N3883">
        <v>8</v>
      </c>
    </row>
    <row r="3884" spans="1:14" x14ac:dyDescent="0.25">
      <c r="A3884">
        <v>0.55599328418776905</v>
      </c>
      <c r="B3884" t="s">
        <v>5316</v>
      </c>
      <c r="C3884" t="s">
        <v>6904</v>
      </c>
      <c r="D3884">
        <v>65</v>
      </c>
      <c r="E3884">
        <v>62</v>
      </c>
      <c r="F3884">
        <v>53</v>
      </c>
      <c r="G3884">
        <v>66</v>
      </c>
      <c r="H3884">
        <v>32</v>
      </c>
      <c r="I3884">
        <v>76</v>
      </c>
      <c r="J3884">
        <v>77</v>
      </c>
      <c r="K3884">
        <v>75</v>
      </c>
      <c r="L3884">
        <v>65</v>
      </c>
      <c r="M3884">
        <v>15</v>
      </c>
      <c r="N3884">
        <v>8</v>
      </c>
    </row>
    <row r="3885" spans="1:14" x14ac:dyDescent="0.25">
      <c r="A3885">
        <v>0.55600155265544249</v>
      </c>
      <c r="B3885" t="s">
        <v>3655</v>
      </c>
      <c r="C3885" t="s">
        <v>6905</v>
      </c>
      <c r="D3885">
        <v>69</v>
      </c>
      <c r="E3885">
        <v>64</v>
      </c>
      <c r="F3885">
        <v>63</v>
      </c>
      <c r="G3885">
        <v>70</v>
      </c>
      <c r="H3885">
        <v>66</v>
      </c>
      <c r="I3885">
        <v>74</v>
      </c>
      <c r="J3885">
        <v>71</v>
      </c>
      <c r="K3885">
        <v>72</v>
      </c>
      <c r="L3885">
        <v>61</v>
      </c>
      <c r="M3885">
        <v>43</v>
      </c>
      <c r="N3885">
        <v>15</v>
      </c>
    </row>
    <row r="3886" spans="1:14" x14ac:dyDescent="0.25">
      <c r="A3886">
        <v>0.5562421156668973</v>
      </c>
      <c r="B3886" t="s">
        <v>3562</v>
      </c>
      <c r="C3886" t="s">
        <v>6906</v>
      </c>
      <c r="D3886">
        <v>69</v>
      </c>
      <c r="E3886">
        <v>57</v>
      </c>
      <c r="F3886">
        <v>65</v>
      </c>
      <c r="G3886">
        <v>17</v>
      </c>
      <c r="H3886">
        <v>60</v>
      </c>
      <c r="I3886">
        <v>71</v>
      </c>
      <c r="J3886">
        <v>82</v>
      </c>
      <c r="K3886">
        <v>86</v>
      </c>
      <c r="L3886">
        <v>65</v>
      </c>
      <c r="M3886">
        <v>69</v>
      </c>
      <c r="N3886">
        <v>6</v>
      </c>
    </row>
    <row r="3887" spans="1:14" x14ac:dyDescent="0.25">
      <c r="A3887">
        <v>0.55626539482830673</v>
      </c>
      <c r="B3887" t="s">
        <v>2893</v>
      </c>
      <c r="C3887" t="s">
        <v>6904</v>
      </c>
      <c r="D3887">
        <v>70</v>
      </c>
      <c r="E3887">
        <v>72</v>
      </c>
      <c r="F3887">
        <v>64</v>
      </c>
      <c r="G3887">
        <v>57</v>
      </c>
      <c r="H3887">
        <v>73</v>
      </c>
      <c r="I3887">
        <v>66</v>
      </c>
      <c r="J3887">
        <v>67</v>
      </c>
      <c r="K3887">
        <v>76</v>
      </c>
      <c r="L3887">
        <v>52</v>
      </c>
      <c r="M3887">
        <v>58</v>
      </c>
      <c r="N3887">
        <v>6</v>
      </c>
    </row>
    <row r="3888" spans="1:14" x14ac:dyDescent="0.25">
      <c r="A3888">
        <v>0.55633623454652303</v>
      </c>
      <c r="B3888" t="s">
        <v>4005</v>
      </c>
      <c r="C3888" t="s">
        <v>6905</v>
      </c>
      <c r="D3888">
        <v>68</v>
      </c>
      <c r="E3888">
        <v>53</v>
      </c>
      <c r="F3888">
        <v>50</v>
      </c>
      <c r="G3888">
        <v>73</v>
      </c>
      <c r="H3888">
        <v>23</v>
      </c>
      <c r="I3888">
        <v>72</v>
      </c>
      <c r="J3888">
        <v>66</v>
      </c>
      <c r="K3888">
        <v>67</v>
      </c>
      <c r="L3888">
        <v>67</v>
      </c>
      <c r="M3888">
        <v>14</v>
      </c>
      <c r="N3888">
        <v>9</v>
      </c>
    </row>
    <row r="3889" spans="1:14" x14ac:dyDescent="0.25">
      <c r="A3889">
        <v>0.55642296811361736</v>
      </c>
      <c r="B3889" t="s">
        <v>4147</v>
      </c>
      <c r="C3889" t="s">
        <v>6905</v>
      </c>
      <c r="D3889">
        <v>68</v>
      </c>
      <c r="E3889">
        <v>71</v>
      </c>
      <c r="F3889">
        <v>69</v>
      </c>
      <c r="G3889">
        <v>68</v>
      </c>
      <c r="H3889">
        <v>56</v>
      </c>
      <c r="I3889">
        <v>66</v>
      </c>
      <c r="J3889">
        <v>69</v>
      </c>
      <c r="K3889">
        <v>72</v>
      </c>
      <c r="L3889">
        <v>55</v>
      </c>
      <c r="M3889">
        <v>43</v>
      </c>
      <c r="N3889">
        <v>23</v>
      </c>
    </row>
    <row r="3890" spans="1:14" x14ac:dyDescent="0.25">
      <c r="A3890">
        <v>0.55644286824981759</v>
      </c>
      <c r="B3890" t="s">
        <v>4556</v>
      </c>
      <c r="C3890" t="s">
        <v>6905</v>
      </c>
      <c r="D3890">
        <v>67</v>
      </c>
      <c r="E3890">
        <v>71</v>
      </c>
      <c r="F3890">
        <v>69</v>
      </c>
      <c r="G3890">
        <v>51</v>
      </c>
      <c r="H3890">
        <v>64</v>
      </c>
      <c r="I3890">
        <v>69</v>
      </c>
      <c r="J3890">
        <v>68</v>
      </c>
      <c r="K3890">
        <v>58</v>
      </c>
      <c r="L3890">
        <v>52</v>
      </c>
      <c r="M3890">
        <v>59</v>
      </c>
      <c r="N3890">
        <v>11</v>
      </c>
    </row>
    <row r="3891" spans="1:14" x14ac:dyDescent="0.25">
      <c r="A3891">
        <v>0.55645034312315522</v>
      </c>
      <c r="B3891" t="s">
        <v>2795</v>
      </c>
      <c r="C3891" t="s">
        <v>6904</v>
      </c>
      <c r="D3891">
        <v>70</v>
      </c>
      <c r="E3891">
        <v>66</v>
      </c>
      <c r="F3891">
        <v>69</v>
      </c>
      <c r="G3891">
        <v>26</v>
      </c>
      <c r="H3891">
        <v>71</v>
      </c>
      <c r="I3891">
        <v>83</v>
      </c>
      <c r="J3891">
        <v>81</v>
      </c>
      <c r="K3891">
        <v>47</v>
      </c>
      <c r="L3891">
        <v>43</v>
      </c>
      <c r="M3891">
        <v>67</v>
      </c>
      <c r="N3891">
        <v>9</v>
      </c>
    </row>
    <row r="3892" spans="1:14" x14ac:dyDescent="0.25">
      <c r="A3892">
        <v>0.55648934687595175</v>
      </c>
      <c r="B3892" t="s">
        <v>451</v>
      </c>
      <c r="C3892" t="s">
        <v>6905</v>
      </c>
      <c r="D3892">
        <v>79</v>
      </c>
      <c r="E3892">
        <v>80</v>
      </c>
      <c r="F3892">
        <v>83</v>
      </c>
      <c r="G3892">
        <v>24</v>
      </c>
      <c r="H3892">
        <v>81</v>
      </c>
      <c r="I3892">
        <v>82</v>
      </c>
      <c r="J3892">
        <v>79</v>
      </c>
      <c r="K3892">
        <v>66</v>
      </c>
      <c r="L3892">
        <v>34</v>
      </c>
      <c r="M3892">
        <v>69</v>
      </c>
      <c r="N3892">
        <v>9</v>
      </c>
    </row>
    <row r="3893" spans="1:14" x14ac:dyDescent="0.25">
      <c r="A3893">
        <v>0.55671924831101527</v>
      </c>
      <c r="B3893" t="s">
        <v>224</v>
      </c>
      <c r="C3893" t="s">
        <v>6905</v>
      </c>
      <c r="D3893">
        <v>82</v>
      </c>
      <c r="E3893">
        <v>84</v>
      </c>
      <c r="F3893">
        <v>76</v>
      </c>
      <c r="G3893">
        <v>70</v>
      </c>
      <c r="H3893">
        <v>80</v>
      </c>
      <c r="I3893">
        <v>74</v>
      </c>
      <c r="J3893">
        <v>69</v>
      </c>
      <c r="K3893">
        <v>72</v>
      </c>
      <c r="L3893">
        <v>54</v>
      </c>
      <c r="M3893">
        <v>52</v>
      </c>
      <c r="N3893">
        <v>12</v>
      </c>
    </row>
    <row r="3894" spans="1:14" x14ac:dyDescent="0.25">
      <c r="A3894">
        <v>0.55683780151661944</v>
      </c>
      <c r="B3894" t="s">
        <v>4391</v>
      </c>
      <c r="C3894" t="s">
        <v>6905</v>
      </c>
      <c r="D3894">
        <v>67</v>
      </c>
      <c r="E3894">
        <v>48</v>
      </c>
      <c r="F3894">
        <v>43</v>
      </c>
      <c r="G3894">
        <v>73</v>
      </c>
      <c r="H3894">
        <v>29</v>
      </c>
      <c r="I3894">
        <v>32</v>
      </c>
      <c r="J3894">
        <v>33</v>
      </c>
      <c r="K3894">
        <v>73</v>
      </c>
      <c r="L3894">
        <v>72</v>
      </c>
      <c r="M3894">
        <v>19</v>
      </c>
      <c r="N3894">
        <v>13</v>
      </c>
    </row>
    <row r="3895" spans="1:14" x14ac:dyDescent="0.25">
      <c r="A3895">
        <v>0.55687866942309594</v>
      </c>
      <c r="B3895" t="s">
        <v>4683</v>
      </c>
      <c r="C3895" t="s">
        <v>6904</v>
      </c>
      <c r="D3895">
        <v>67</v>
      </c>
      <c r="E3895">
        <v>76</v>
      </c>
      <c r="F3895">
        <v>72</v>
      </c>
      <c r="G3895">
        <v>31</v>
      </c>
      <c r="H3895">
        <v>74</v>
      </c>
      <c r="I3895">
        <v>47</v>
      </c>
      <c r="J3895">
        <v>41</v>
      </c>
      <c r="K3895">
        <v>57</v>
      </c>
      <c r="L3895">
        <v>39</v>
      </c>
      <c r="M3895">
        <v>64</v>
      </c>
      <c r="N3895">
        <v>6</v>
      </c>
    </row>
    <row r="3896" spans="1:14" x14ac:dyDescent="0.25">
      <c r="A3896">
        <v>0.55689162685041016</v>
      </c>
      <c r="B3896" t="s">
        <v>848</v>
      </c>
      <c r="C3896" t="s">
        <v>18</v>
      </c>
      <c r="D3896">
        <v>76</v>
      </c>
      <c r="E3896">
        <v>59</v>
      </c>
      <c r="F3896">
        <v>58</v>
      </c>
      <c r="G3896">
        <v>32</v>
      </c>
      <c r="H3896">
        <v>65</v>
      </c>
      <c r="I3896">
        <v>85</v>
      </c>
      <c r="J3896">
        <v>87</v>
      </c>
      <c r="K3896">
        <v>89</v>
      </c>
      <c r="L3896">
        <v>73</v>
      </c>
      <c r="M3896">
        <v>78</v>
      </c>
      <c r="N3896">
        <v>11</v>
      </c>
    </row>
    <row r="3897" spans="1:14" x14ac:dyDescent="0.25">
      <c r="A3897">
        <v>0.55702519984499554</v>
      </c>
      <c r="B3897" t="s">
        <v>1888</v>
      </c>
      <c r="C3897" t="s">
        <v>6904</v>
      </c>
      <c r="D3897">
        <v>73</v>
      </c>
      <c r="E3897">
        <v>70</v>
      </c>
      <c r="F3897">
        <v>66</v>
      </c>
      <c r="G3897">
        <v>13</v>
      </c>
      <c r="H3897">
        <v>61</v>
      </c>
      <c r="I3897">
        <v>63</v>
      </c>
      <c r="J3897">
        <v>66</v>
      </c>
      <c r="K3897">
        <v>81</v>
      </c>
      <c r="L3897">
        <v>78</v>
      </c>
      <c r="M3897">
        <v>75</v>
      </c>
      <c r="N3897">
        <v>12</v>
      </c>
    </row>
    <row r="3898" spans="1:14" x14ac:dyDescent="0.25">
      <c r="A3898">
        <v>0.5571977295617293</v>
      </c>
      <c r="B3898" t="s">
        <v>4372</v>
      </c>
      <c r="C3898" t="s">
        <v>6905</v>
      </c>
      <c r="D3898">
        <v>67</v>
      </c>
      <c r="E3898">
        <v>63</v>
      </c>
      <c r="F3898">
        <v>61</v>
      </c>
      <c r="G3898">
        <v>63</v>
      </c>
      <c r="H3898">
        <v>57</v>
      </c>
      <c r="I3898">
        <v>74</v>
      </c>
      <c r="J3898">
        <v>75</v>
      </c>
      <c r="K3898">
        <v>40</v>
      </c>
      <c r="L3898">
        <v>61</v>
      </c>
      <c r="M3898">
        <v>33</v>
      </c>
      <c r="N3898">
        <v>12</v>
      </c>
    </row>
    <row r="3899" spans="1:14" x14ac:dyDescent="0.25">
      <c r="A3899">
        <v>0.55752852239494965</v>
      </c>
      <c r="B3899" t="s">
        <v>5165</v>
      </c>
      <c r="C3899" t="s">
        <v>6904</v>
      </c>
      <c r="D3899">
        <v>65</v>
      </c>
      <c r="E3899">
        <v>43</v>
      </c>
      <c r="F3899">
        <v>45</v>
      </c>
      <c r="G3899">
        <v>66</v>
      </c>
      <c r="H3899">
        <v>31</v>
      </c>
      <c r="I3899">
        <v>52</v>
      </c>
      <c r="J3899">
        <v>69</v>
      </c>
      <c r="K3899">
        <v>84</v>
      </c>
      <c r="L3899">
        <v>63</v>
      </c>
      <c r="M3899">
        <v>20</v>
      </c>
      <c r="N3899">
        <v>10</v>
      </c>
    </row>
    <row r="3900" spans="1:14" x14ac:dyDescent="0.25">
      <c r="A3900">
        <v>0.55756677980813907</v>
      </c>
      <c r="B3900" t="s">
        <v>6834</v>
      </c>
      <c r="C3900" t="s">
        <v>6904</v>
      </c>
      <c r="D3900">
        <v>55</v>
      </c>
      <c r="E3900">
        <v>55</v>
      </c>
      <c r="F3900">
        <v>48</v>
      </c>
      <c r="G3900">
        <v>22</v>
      </c>
      <c r="H3900">
        <v>54</v>
      </c>
      <c r="I3900">
        <v>42</v>
      </c>
      <c r="J3900">
        <v>54</v>
      </c>
      <c r="K3900">
        <v>71</v>
      </c>
      <c r="L3900">
        <v>58</v>
      </c>
      <c r="M3900">
        <v>56</v>
      </c>
      <c r="N3900">
        <v>12</v>
      </c>
    </row>
    <row r="3901" spans="1:14" x14ac:dyDescent="0.25">
      <c r="A3901">
        <v>0.55761605248809654</v>
      </c>
      <c r="B3901" t="s">
        <v>170</v>
      </c>
      <c r="C3901" t="s">
        <v>6905</v>
      </c>
      <c r="D3901">
        <v>83</v>
      </c>
      <c r="E3901">
        <v>86</v>
      </c>
      <c r="F3901">
        <v>86</v>
      </c>
      <c r="G3901">
        <v>46</v>
      </c>
      <c r="H3901">
        <v>84</v>
      </c>
      <c r="I3901">
        <v>82</v>
      </c>
      <c r="J3901">
        <v>77</v>
      </c>
      <c r="K3901">
        <v>54</v>
      </c>
      <c r="L3901">
        <v>51</v>
      </c>
      <c r="M3901">
        <v>76</v>
      </c>
      <c r="N3901">
        <v>12</v>
      </c>
    </row>
    <row r="3902" spans="1:14" x14ac:dyDescent="0.25">
      <c r="A3902">
        <v>0.55786796343894218</v>
      </c>
      <c r="B3902" t="s">
        <v>214</v>
      </c>
      <c r="C3902" t="s">
        <v>6905</v>
      </c>
      <c r="D3902">
        <v>82</v>
      </c>
      <c r="E3902">
        <v>85</v>
      </c>
      <c r="F3902">
        <v>84</v>
      </c>
      <c r="G3902">
        <v>40</v>
      </c>
      <c r="H3902">
        <v>67</v>
      </c>
      <c r="I3902">
        <v>87</v>
      </c>
      <c r="J3902">
        <v>86</v>
      </c>
      <c r="K3902">
        <v>61</v>
      </c>
      <c r="L3902">
        <v>64</v>
      </c>
      <c r="M3902">
        <v>78</v>
      </c>
      <c r="N3902">
        <v>13</v>
      </c>
    </row>
    <row r="3903" spans="1:14" x14ac:dyDescent="0.25">
      <c r="A3903">
        <v>0.55791889141860618</v>
      </c>
      <c r="B3903" t="s">
        <v>1697</v>
      </c>
      <c r="C3903" t="s">
        <v>6906</v>
      </c>
      <c r="D3903">
        <v>73</v>
      </c>
      <c r="E3903">
        <v>71</v>
      </c>
      <c r="F3903">
        <v>71</v>
      </c>
      <c r="G3903">
        <v>19</v>
      </c>
      <c r="H3903">
        <v>52</v>
      </c>
      <c r="I3903">
        <v>84</v>
      </c>
      <c r="J3903">
        <v>80</v>
      </c>
      <c r="K3903">
        <v>68</v>
      </c>
      <c r="L3903">
        <v>73</v>
      </c>
      <c r="M3903">
        <v>71</v>
      </c>
      <c r="N3903">
        <v>14</v>
      </c>
    </row>
    <row r="3904" spans="1:14" x14ac:dyDescent="0.25">
      <c r="A3904">
        <v>0.557951897776373</v>
      </c>
      <c r="B3904" t="s">
        <v>3992</v>
      </c>
      <c r="C3904" t="s">
        <v>6905</v>
      </c>
      <c r="D3904">
        <v>68</v>
      </c>
      <c r="E3904">
        <v>76</v>
      </c>
      <c r="F3904">
        <v>72</v>
      </c>
      <c r="G3904">
        <v>64</v>
      </c>
      <c r="H3904">
        <v>71</v>
      </c>
      <c r="I3904">
        <v>64</v>
      </c>
      <c r="J3904">
        <v>55</v>
      </c>
      <c r="K3904">
        <v>69</v>
      </c>
      <c r="L3904">
        <v>68</v>
      </c>
      <c r="M3904">
        <v>50</v>
      </c>
      <c r="N3904">
        <v>14</v>
      </c>
    </row>
    <row r="3905" spans="1:14" x14ac:dyDescent="0.25">
      <c r="A3905">
        <v>0.5579955050174531</v>
      </c>
      <c r="B3905" t="s">
        <v>2655</v>
      </c>
      <c r="C3905" t="s">
        <v>6904</v>
      </c>
      <c r="D3905">
        <v>71</v>
      </c>
      <c r="E3905">
        <v>41</v>
      </c>
      <c r="F3905">
        <v>16</v>
      </c>
      <c r="G3905">
        <v>78</v>
      </c>
      <c r="H3905">
        <v>38</v>
      </c>
      <c r="I3905">
        <v>55</v>
      </c>
      <c r="J3905">
        <v>53</v>
      </c>
      <c r="K3905">
        <v>88</v>
      </c>
      <c r="L3905">
        <v>78</v>
      </c>
      <c r="M3905">
        <v>18</v>
      </c>
      <c r="N3905">
        <v>15</v>
      </c>
    </row>
    <row r="3906" spans="1:14" x14ac:dyDescent="0.25">
      <c r="A3906">
        <v>0.55822002244758862</v>
      </c>
      <c r="B3906" t="s">
        <v>1978</v>
      </c>
      <c r="C3906" t="s">
        <v>6906</v>
      </c>
      <c r="D3906">
        <v>73</v>
      </c>
      <c r="E3906">
        <v>75</v>
      </c>
      <c r="F3906">
        <v>72</v>
      </c>
      <c r="G3906">
        <v>50</v>
      </c>
      <c r="H3906">
        <v>72</v>
      </c>
      <c r="I3906">
        <v>67</v>
      </c>
      <c r="J3906">
        <v>72</v>
      </c>
      <c r="K3906">
        <v>47</v>
      </c>
      <c r="L3906">
        <v>62</v>
      </c>
      <c r="M3906">
        <v>62</v>
      </c>
      <c r="N3906">
        <v>12</v>
      </c>
    </row>
    <row r="3907" spans="1:14" x14ac:dyDescent="0.25">
      <c r="A3907">
        <v>0.55843258755078728</v>
      </c>
      <c r="B3907" t="s">
        <v>3484</v>
      </c>
      <c r="C3907" t="s">
        <v>18</v>
      </c>
      <c r="D3907">
        <v>69</v>
      </c>
      <c r="E3907">
        <v>70</v>
      </c>
      <c r="F3907">
        <v>66</v>
      </c>
      <c r="G3907">
        <v>31</v>
      </c>
      <c r="H3907">
        <v>54</v>
      </c>
      <c r="I3907">
        <v>69</v>
      </c>
      <c r="J3907">
        <v>69</v>
      </c>
      <c r="K3907">
        <v>83</v>
      </c>
      <c r="L3907">
        <v>67</v>
      </c>
      <c r="M3907">
        <v>69</v>
      </c>
      <c r="N3907">
        <v>15</v>
      </c>
    </row>
    <row r="3908" spans="1:14" x14ac:dyDescent="0.25">
      <c r="A3908">
        <v>0.55845337323259825</v>
      </c>
      <c r="B3908" t="s">
        <v>271</v>
      </c>
      <c r="C3908" t="s">
        <v>6905</v>
      </c>
      <c r="D3908">
        <v>81</v>
      </c>
      <c r="E3908">
        <v>75</v>
      </c>
      <c r="F3908">
        <v>64</v>
      </c>
      <c r="G3908">
        <v>75</v>
      </c>
      <c r="H3908">
        <v>79</v>
      </c>
      <c r="I3908">
        <v>64</v>
      </c>
      <c r="J3908">
        <v>59</v>
      </c>
      <c r="K3908">
        <v>78</v>
      </c>
      <c r="L3908">
        <v>83</v>
      </c>
      <c r="M3908">
        <v>58</v>
      </c>
      <c r="N3908">
        <v>8</v>
      </c>
    </row>
    <row r="3909" spans="1:14" x14ac:dyDescent="0.25">
      <c r="A3909">
        <v>0.55883697447196456</v>
      </c>
      <c r="B3909" t="s">
        <v>720</v>
      </c>
      <c r="C3909" t="s">
        <v>6904</v>
      </c>
      <c r="D3909">
        <v>77</v>
      </c>
      <c r="E3909">
        <v>80</v>
      </c>
      <c r="F3909">
        <v>77</v>
      </c>
      <c r="G3909">
        <v>60</v>
      </c>
      <c r="H3909">
        <v>78</v>
      </c>
      <c r="I3909">
        <v>79</v>
      </c>
      <c r="J3909">
        <v>70</v>
      </c>
      <c r="K3909">
        <v>75</v>
      </c>
      <c r="L3909">
        <v>60</v>
      </c>
      <c r="M3909">
        <v>62</v>
      </c>
      <c r="N3909">
        <v>12</v>
      </c>
    </row>
    <row r="3910" spans="1:14" x14ac:dyDescent="0.25">
      <c r="A3910">
        <v>0.55895149203194872</v>
      </c>
      <c r="B3910" t="s">
        <v>2662</v>
      </c>
      <c r="C3910" t="s">
        <v>18</v>
      </c>
      <c r="D3910">
        <v>71</v>
      </c>
      <c r="E3910">
        <v>69</v>
      </c>
      <c r="F3910">
        <v>63</v>
      </c>
      <c r="G3910">
        <v>15</v>
      </c>
      <c r="H3910">
        <v>51</v>
      </c>
      <c r="I3910">
        <v>83</v>
      </c>
      <c r="J3910">
        <v>82</v>
      </c>
      <c r="K3910">
        <v>74</v>
      </c>
      <c r="L3910">
        <v>66</v>
      </c>
      <c r="M3910">
        <v>72</v>
      </c>
      <c r="N3910">
        <v>11</v>
      </c>
    </row>
    <row r="3911" spans="1:14" x14ac:dyDescent="0.25">
      <c r="A3911">
        <v>0.55899443862768694</v>
      </c>
      <c r="B3911" t="s">
        <v>3535</v>
      </c>
      <c r="C3911" t="s">
        <v>6905</v>
      </c>
      <c r="D3911">
        <v>69</v>
      </c>
      <c r="E3911">
        <v>70</v>
      </c>
      <c r="F3911">
        <v>60</v>
      </c>
      <c r="G3911">
        <v>58</v>
      </c>
      <c r="H3911">
        <v>71</v>
      </c>
      <c r="I3911">
        <v>60</v>
      </c>
      <c r="J3911">
        <v>61</v>
      </c>
      <c r="K3911">
        <v>72</v>
      </c>
      <c r="L3911">
        <v>60</v>
      </c>
      <c r="M3911">
        <v>51</v>
      </c>
      <c r="N3911">
        <v>14</v>
      </c>
    </row>
    <row r="3912" spans="1:14" x14ac:dyDescent="0.25">
      <c r="A3912">
        <v>0.55918420405967395</v>
      </c>
      <c r="B3912" t="s">
        <v>5135</v>
      </c>
      <c r="C3912" t="s">
        <v>18</v>
      </c>
      <c r="D3912">
        <v>65</v>
      </c>
      <c r="E3912">
        <v>65</v>
      </c>
      <c r="F3912">
        <v>67</v>
      </c>
      <c r="G3912">
        <v>35</v>
      </c>
      <c r="H3912">
        <v>68</v>
      </c>
      <c r="I3912">
        <v>70</v>
      </c>
      <c r="J3912">
        <v>69</v>
      </c>
      <c r="K3912">
        <v>69</v>
      </c>
      <c r="L3912">
        <v>60</v>
      </c>
      <c r="M3912">
        <v>62</v>
      </c>
      <c r="N3912">
        <v>11</v>
      </c>
    </row>
    <row r="3913" spans="1:14" x14ac:dyDescent="0.25">
      <c r="A3913">
        <v>0.55921462243180331</v>
      </c>
      <c r="B3913" t="s">
        <v>3023</v>
      </c>
      <c r="C3913" t="s">
        <v>6904</v>
      </c>
      <c r="D3913">
        <v>70</v>
      </c>
      <c r="E3913">
        <v>60</v>
      </c>
      <c r="F3913">
        <v>56</v>
      </c>
      <c r="G3913">
        <v>71</v>
      </c>
      <c r="H3913">
        <v>60</v>
      </c>
      <c r="I3913">
        <v>70</v>
      </c>
      <c r="J3913">
        <v>71</v>
      </c>
      <c r="K3913">
        <v>58</v>
      </c>
      <c r="L3913">
        <v>50</v>
      </c>
      <c r="M3913">
        <v>36</v>
      </c>
      <c r="N3913">
        <v>8</v>
      </c>
    </row>
    <row r="3914" spans="1:14" x14ac:dyDescent="0.25">
      <c r="A3914">
        <v>0.55988511218696457</v>
      </c>
      <c r="B3914" t="s">
        <v>5223</v>
      </c>
      <c r="C3914" t="s">
        <v>6906</v>
      </c>
      <c r="D3914">
        <v>65</v>
      </c>
      <c r="E3914">
        <v>64</v>
      </c>
      <c r="F3914">
        <v>59</v>
      </c>
      <c r="G3914">
        <v>56</v>
      </c>
      <c r="H3914">
        <v>60</v>
      </c>
      <c r="I3914">
        <v>79</v>
      </c>
      <c r="J3914">
        <v>84</v>
      </c>
      <c r="K3914">
        <v>50</v>
      </c>
      <c r="L3914">
        <v>54</v>
      </c>
      <c r="M3914">
        <v>60</v>
      </c>
      <c r="N3914">
        <v>13</v>
      </c>
    </row>
    <row r="3915" spans="1:14" x14ac:dyDescent="0.25">
      <c r="A3915">
        <v>0.55989696441462655</v>
      </c>
      <c r="B3915" t="s">
        <v>6411</v>
      </c>
      <c r="C3915" t="s">
        <v>18</v>
      </c>
      <c r="D3915">
        <v>61</v>
      </c>
      <c r="E3915">
        <v>13</v>
      </c>
      <c r="F3915">
        <v>12</v>
      </c>
      <c r="G3915">
        <v>12</v>
      </c>
      <c r="H3915">
        <v>16</v>
      </c>
      <c r="I3915">
        <v>49</v>
      </c>
      <c r="J3915">
        <v>48</v>
      </c>
      <c r="K3915">
        <v>39</v>
      </c>
      <c r="L3915">
        <v>11</v>
      </c>
      <c r="M3915">
        <v>11</v>
      </c>
      <c r="N3915">
        <v>58</v>
      </c>
    </row>
    <row r="3916" spans="1:14" x14ac:dyDescent="0.25">
      <c r="A3916">
        <v>0.56005225041216544</v>
      </c>
      <c r="B3916" t="s">
        <v>2559</v>
      </c>
      <c r="C3916" t="s">
        <v>6904</v>
      </c>
      <c r="D3916">
        <v>71</v>
      </c>
      <c r="E3916">
        <v>68</v>
      </c>
      <c r="F3916">
        <v>61</v>
      </c>
      <c r="G3916">
        <v>67</v>
      </c>
      <c r="H3916">
        <v>60</v>
      </c>
      <c r="I3916">
        <v>55</v>
      </c>
      <c r="J3916">
        <v>68</v>
      </c>
      <c r="K3916">
        <v>81</v>
      </c>
      <c r="L3916">
        <v>57</v>
      </c>
      <c r="M3916">
        <v>51</v>
      </c>
      <c r="N3916">
        <v>6</v>
      </c>
    </row>
    <row r="3917" spans="1:14" x14ac:dyDescent="0.25">
      <c r="A3917">
        <v>0.56007499153706364</v>
      </c>
      <c r="B3917" t="s">
        <v>6176</v>
      </c>
      <c r="C3917" t="s">
        <v>6905</v>
      </c>
      <c r="D3917">
        <v>62</v>
      </c>
      <c r="E3917">
        <v>67</v>
      </c>
      <c r="F3917">
        <v>65</v>
      </c>
      <c r="G3917">
        <v>57</v>
      </c>
      <c r="H3917">
        <v>56</v>
      </c>
      <c r="I3917">
        <v>74</v>
      </c>
      <c r="J3917">
        <v>76</v>
      </c>
      <c r="K3917">
        <v>45</v>
      </c>
      <c r="L3917">
        <v>58</v>
      </c>
      <c r="M3917">
        <v>59</v>
      </c>
      <c r="N3917">
        <v>6</v>
      </c>
    </row>
    <row r="3918" spans="1:14" x14ac:dyDescent="0.25">
      <c r="A3918">
        <v>0.56010045419601651</v>
      </c>
      <c r="B3918" t="s">
        <v>2046</v>
      </c>
      <c r="C3918" t="s">
        <v>6906</v>
      </c>
      <c r="D3918">
        <v>72</v>
      </c>
      <c r="E3918">
        <v>70</v>
      </c>
      <c r="F3918">
        <v>74</v>
      </c>
      <c r="G3918">
        <v>48</v>
      </c>
      <c r="H3918">
        <v>68</v>
      </c>
      <c r="I3918">
        <v>91</v>
      </c>
      <c r="J3918">
        <v>85</v>
      </c>
      <c r="K3918">
        <v>30</v>
      </c>
      <c r="L3918">
        <v>65</v>
      </c>
      <c r="M3918">
        <v>59</v>
      </c>
      <c r="N3918">
        <v>7</v>
      </c>
    </row>
    <row r="3919" spans="1:14" x14ac:dyDescent="0.25">
      <c r="A3919">
        <v>0.56037140131615681</v>
      </c>
      <c r="B3919" t="s">
        <v>4909</v>
      </c>
      <c r="C3919" t="s">
        <v>6904</v>
      </c>
      <c r="D3919">
        <v>66</v>
      </c>
      <c r="E3919">
        <v>67</v>
      </c>
      <c r="F3919">
        <v>67</v>
      </c>
      <c r="G3919">
        <v>61</v>
      </c>
      <c r="H3919">
        <v>56</v>
      </c>
      <c r="I3919">
        <v>65</v>
      </c>
      <c r="J3919">
        <v>68</v>
      </c>
      <c r="K3919">
        <v>70</v>
      </c>
      <c r="L3919">
        <v>53</v>
      </c>
      <c r="M3919">
        <v>51</v>
      </c>
      <c r="N3919">
        <v>10</v>
      </c>
    </row>
    <row r="3920" spans="1:14" x14ac:dyDescent="0.25">
      <c r="A3920">
        <v>0.56051068936269044</v>
      </c>
      <c r="B3920" t="s">
        <v>1473</v>
      </c>
      <c r="C3920" t="s">
        <v>6904</v>
      </c>
      <c r="D3920">
        <v>74</v>
      </c>
      <c r="E3920">
        <v>80</v>
      </c>
      <c r="F3920">
        <v>72</v>
      </c>
      <c r="G3920">
        <v>45</v>
      </c>
      <c r="H3920">
        <v>73</v>
      </c>
      <c r="I3920">
        <v>70</v>
      </c>
      <c r="J3920">
        <v>73</v>
      </c>
      <c r="K3920">
        <v>44</v>
      </c>
      <c r="L3920">
        <v>46</v>
      </c>
      <c r="M3920">
        <v>66</v>
      </c>
      <c r="N3920">
        <v>11</v>
      </c>
    </row>
    <row r="3921" spans="1:14" x14ac:dyDescent="0.25">
      <c r="A3921">
        <v>0.56053000947247678</v>
      </c>
      <c r="B3921" t="s">
        <v>1053</v>
      </c>
      <c r="C3921" t="s">
        <v>6905</v>
      </c>
      <c r="D3921">
        <v>76</v>
      </c>
      <c r="E3921">
        <v>74</v>
      </c>
      <c r="F3921">
        <v>65</v>
      </c>
      <c r="G3921">
        <v>79</v>
      </c>
      <c r="H3921">
        <v>69</v>
      </c>
      <c r="I3921">
        <v>66</v>
      </c>
      <c r="J3921">
        <v>48</v>
      </c>
      <c r="K3921">
        <v>68</v>
      </c>
      <c r="L3921">
        <v>65</v>
      </c>
      <c r="M3921">
        <v>47</v>
      </c>
      <c r="N3921">
        <v>14</v>
      </c>
    </row>
    <row r="3922" spans="1:14" x14ac:dyDescent="0.25">
      <c r="A3922">
        <v>0.56053493089355577</v>
      </c>
      <c r="B3922" t="s">
        <v>3688</v>
      </c>
      <c r="C3922" t="s">
        <v>6906</v>
      </c>
      <c r="D3922">
        <v>69</v>
      </c>
      <c r="E3922">
        <v>68</v>
      </c>
      <c r="F3922">
        <v>69</v>
      </c>
      <c r="G3922">
        <v>62</v>
      </c>
      <c r="H3922">
        <v>73</v>
      </c>
      <c r="I3922">
        <v>58</v>
      </c>
      <c r="J3922">
        <v>61</v>
      </c>
      <c r="K3922">
        <v>63</v>
      </c>
      <c r="L3922">
        <v>60</v>
      </c>
      <c r="M3922">
        <v>68</v>
      </c>
      <c r="N3922">
        <v>16</v>
      </c>
    </row>
    <row r="3923" spans="1:14" x14ac:dyDescent="0.25">
      <c r="A3923">
        <v>0.560703196918795</v>
      </c>
      <c r="B3923" t="s">
        <v>2932</v>
      </c>
      <c r="C3923" t="s">
        <v>6906</v>
      </c>
      <c r="D3923">
        <v>70</v>
      </c>
      <c r="E3923">
        <v>51</v>
      </c>
      <c r="F3923">
        <v>44</v>
      </c>
      <c r="G3923">
        <v>71</v>
      </c>
      <c r="H3923">
        <v>41</v>
      </c>
      <c r="I3923">
        <v>38</v>
      </c>
      <c r="J3923">
        <v>49</v>
      </c>
      <c r="K3923">
        <v>84</v>
      </c>
      <c r="L3923">
        <v>75</v>
      </c>
      <c r="M3923">
        <v>44</v>
      </c>
      <c r="N3923">
        <v>8</v>
      </c>
    </row>
    <row r="3924" spans="1:14" x14ac:dyDescent="0.25">
      <c r="A3924">
        <v>0.56078564356127836</v>
      </c>
      <c r="B3924" t="s">
        <v>1148</v>
      </c>
      <c r="C3924" t="s">
        <v>18</v>
      </c>
      <c r="D3924">
        <v>75</v>
      </c>
      <c r="E3924">
        <v>74</v>
      </c>
      <c r="F3924">
        <v>78</v>
      </c>
      <c r="G3924">
        <v>17</v>
      </c>
      <c r="H3924">
        <v>65</v>
      </c>
      <c r="I3924">
        <v>93</v>
      </c>
      <c r="J3924">
        <v>93</v>
      </c>
      <c r="K3924">
        <v>33</v>
      </c>
      <c r="L3924">
        <v>55</v>
      </c>
      <c r="M3924">
        <v>66</v>
      </c>
      <c r="N3924">
        <v>9</v>
      </c>
    </row>
    <row r="3925" spans="1:14" x14ac:dyDescent="0.25">
      <c r="A3925">
        <v>0.56116560360411027</v>
      </c>
      <c r="B3925" t="s">
        <v>958</v>
      </c>
      <c r="C3925" t="s">
        <v>6904</v>
      </c>
      <c r="D3925">
        <v>76</v>
      </c>
      <c r="E3925">
        <v>80</v>
      </c>
      <c r="F3925">
        <v>79</v>
      </c>
      <c r="G3925">
        <v>43</v>
      </c>
      <c r="H3925">
        <v>70</v>
      </c>
      <c r="I3925">
        <v>85</v>
      </c>
      <c r="J3925">
        <v>83</v>
      </c>
      <c r="K3925">
        <v>67</v>
      </c>
      <c r="L3925">
        <v>73</v>
      </c>
      <c r="M3925">
        <v>74</v>
      </c>
      <c r="N3925">
        <v>8</v>
      </c>
    </row>
    <row r="3926" spans="1:14" x14ac:dyDescent="0.25">
      <c r="A3926">
        <v>0.5615636682506433</v>
      </c>
      <c r="B3926" t="s">
        <v>3668</v>
      </c>
      <c r="C3926" t="s">
        <v>6904</v>
      </c>
      <c r="D3926">
        <v>69</v>
      </c>
      <c r="E3926">
        <v>63</v>
      </c>
      <c r="F3926">
        <v>45</v>
      </c>
      <c r="G3926">
        <v>69</v>
      </c>
      <c r="H3926">
        <v>38</v>
      </c>
      <c r="I3926">
        <v>51</v>
      </c>
      <c r="J3926">
        <v>55</v>
      </c>
      <c r="K3926">
        <v>78</v>
      </c>
      <c r="L3926">
        <v>71</v>
      </c>
      <c r="M3926">
        <v>28</v>
      </c>
      <c r="N3926">
        <v>11</v>
      </c>
    </row>
    <row r="3927" spans="1:14" x14ac:dyDescent="0.25">
      <c r="A3927">
        <v>0.56169916584620938</v>
      </c>
      <c r="B3927" t="s">
        <v>812</v>
      </c>
      <c r="C3927" t="s">
        <v>6904</v>
      </c>
      <c r="D3927">
        <v>77</v>
      </c>
      <c r="E3927">
        <v>77</v>
      </c>
      <c r="F3927">
        <v>76</v>
      </c>
      <c r="G3927">
        <v>66</v>
      </c>
      <c r="H3927">
        <v>75</v>
      </c>
      <c r="I3927">
        <v>67</v>
      </c>
      <c r="J3927">
        <v>67</v>
      </c>
      <c r="K3927">
        <v>67</v>
      </c>
      <c r="L3927">
        <v>53</v>
      </c>
      <c r="M3927">
        <v>58</v>
      </c>
      <c r="N3927">
        <v>9</v>
      </c>
    </row>
    <row r="3928" spans="1:14" x14ac:dyDescent="0.25">
      <c r="A3928">
        <v>0.56185096323967199</v>
      </c>
      <c r="B3928" t="s">
        <v>4131</v>
      </c>
      <c r="C3928" t="s">
        <v>6904</v>
      </c>
      <c r="D3928">
        <v>68</v>
      </c>
      <c r="E3928">
        <v>63</v>
      </c>
      <c r="F3928">
        <v>65</v>
      </c>
      <c r="G3928">
        <v>64</v>
      </c>
      <c r="H3928">
        <v>51</v>
      </c>
      <c r="I3928">
        <v>72</v>
      </c>
      <c r="J3928">
        <v>69</v>
      </c>
      <c r="K3928">
        <v>65</v>
      </c>
      <c r="L3928">
        <v>61</v>
      </c>
      <c r="M3928">
        <v>46</v>
      </c>
      <c r="N3928">
        <v>12</v>
      </c>
    </row>
    <row r="3929" spans="1:14" x14ac:dyDescent="0.25">
      <c r="A3929">
        <v>0.56196547973714495</v>
      </c>
      <c r="B3929" t="s">
        <v>3080</v>
      </c>
      <c r="C3929" t="s">
        <v>6904</v>
      </c>
      <c r="D3929">
        <v>70</v>
      </c>
      <c r="E3929">
        <v>12</v>
      </c>
      <c r="F3929">
        <v>14</v>
      </c>
      <c r="G3929">
        <v>14</v>
      </c>
      <c r="H3929">
        <v>43</v>
      </c>
      <c r="I3929">
        <v>52</v>
      </c>
      <c r="J3929">
        <v>54</v>
      </c>
      <c r="K3929">
        <v>63</v>
      </c>
      <c r="L3929">
        <v>14</v>
      </c>
      <c r="M3929">
        <v>13</v>
      </c>
      <c r="N3929">
        <v>64</v>
      </c>
    </row>
    <row r="3930" spans="1:14" x14ac:dyDescent="0.25">
      <c r="A3930">
        <v>0.56214455783176609</v>
      </c>
      <c r="B3930" t="s">
        <v>5640</v>
      </c>
      <c r="C3930" t="s">
        <v>6906</v>
      </c>
      <c r="D3930">
        <v>64</v>
      </c>
      <c r="E3930">
        <v>43</v>
      </c>
      <c r="F3930">
        <v>44</v>
      </c>
      <c r="G3930">
        <v>57</v>
      </c>
      <c r="H3930">
        <v>32</v>
      </c>
      <c r="I3930">
        <v>53</v>
      </c>
      <c r="J3930">
        <v>55</v>
      </c>
      <c r="K3930">
        <v>82</v>
      </c>
      <c r="L3930">
        <v>66</v>
      </c>
      <c r="M3930">
        <v>25</v>
      </c>
      <c r="N3930">
        <v>6</v>
      </c>
    </row>
    <row r="3931" spans="1:14" x14ac:dyDescent="0.25">
      <c r="A3931">
        <v>0.56239791142482465</v>
      </c>
      <c r="B3931" t="s">
        <v>6141</v>
      </c>
      <c r="C3931" t="s">
        <v>6905</v>
      </c>
      <c r="D3931">
        <v>62</v>
      </c>
      <c r="E3931">
        <v>63</v>
      </c>
      <c r="F3931">
        <v>63</v>
      </c>
      <c r="G3931">
        <v>60</v>
      </c>
      <c r="H3931">
        <v>51</v>
      </c>
      <c r="I3931">
        <v>62</v>
      </c>
      <c r="J3931">
        <v>66</v>
      </c>
      <c r="K3931">
        <v>75</v>
      </c>
      <c r="L3931">
        <v>56</v>
      </c>
      <c r="M3931">
        <v>45</v>
      </c>
      <c r="N3931">
        <v>6</v>
      </c>
    </row>
    <row r="3932" spans="1:14" x14ac:dyDescent="0.25">
      <c r="A3932">
        <v>0.56245217299155559</v>
      </c>
      <c r="B3932" t="s">
        <v>5305</v>
      </c>
      <c r="C3932" t="s">
        <v>6904</v>
      </c>
      <c r="D3932">
        <v>65</v>
      </c>
      <c r="E3932">
        <v>53</v>
      </c>
      <c r="F3932">
        <v>46</v>
      </c>
      <c r="G3932">
        <v>70</v>
      </c>
      <c r="H3932">
        <v>39</v>
      </c>
      <c r="I3932">
        <v>72</v>
      </c>
      <c r="J3932">
        <v>63</v>
      </c>
      <c r="K3932">
        <v>63</v>
      </c>
      <c r="L3932">
        <v>58</v>
      </c>
      <c r="M3932">
        <v>37</v>
      </c>
      <c r="N3932">
        <v>12</v>
      </c>
    </row>
    <row r="3933" spans="1:14" x14ac:dyDescent="0.25">
      <c r="A3933">
        <v>0.56248190108209017</v>
      </c>
      <c r="B3933" t="s">
        <v>5334</v>
      </c>
      <c r="C3933" t="s">
        <v>6904</v>
      </c>
      <c r="D3933">
        <v>65</v>
      </c>
      <c r="E3933">
        <v>51</v>
      </c>
      <c r="F3933">
        <v>49</v>
      </c>
      <c r="G3933">
        <v>65</v>
      </c>
      <c r="H3933">
        <v>43</v>
      </c>
      <c r="I3933">
        <v>69</v>
      </c>
      <c r="J3933">
        <v>66</v>
      </c>
      <c r="K3933">
        <v>70</v>
      </c>
      <c r="L3933">
        <v>61</v>
      </c>
      <c r="M3933">
        <v>19</v>
      </c>
      <c r="N3933">
        <v>9</v>
      </c>
    </row>
    <row r="3934" spans="1:14" x14ac:dyDescent="0.25">
      <c r="A3934">
        <v>0.56262593947197437</v>
      </c>
      <c r="B3934" t="s">
        <v>1511</v>
      </c>
      <c r="C3934" t="s">
        <v>6905</v>
      </c>
      <c r="D3934">
        <v>74</v>
      </c>
      <c r="E3934">
        <v>73</v>
      </c>
      <c r="F3934">
        <v>77</v>
      </c>
      <c r="G3934">
        <v>35</v>
      </c>
      <c r="H3934">
        <v>64</v>
      </c>
      <c r="I3934">
        <v>92</v>
      </c>
      <c r="J3934">
        <v>92</v>
      </c>
      <c r="K3934">
        <v>71</v>
      </c>
      <c r="L3934">
        <v>59</v>
      </c>
      <c r="M3934">
        <v>67</v>
      </c>
      <c r="N3934">
        <v>16</v>
      </c>
    </row>
    <row r="3935" spans="1:14" x14ac:dyDescent="0.25">
      <c r="A3935">
        <v>0.56265307920497942</v>
      </c>
      <c r="B3935" t="s">
        <v>6635</v>
      </c>
      <c r="C3935" t="s">
        <v>6904</v>
      </c>
      <c r="D3935">
        <v>59</v>
      </c>
      <c r="E3935">
        <v>52</v>
      </c>
      <c r="F3935">
        <v>51</v>
      </c>
      <c r="G3935">
        <v>23</v>
      </c>
      <c r="H3935">
        <v>42</v>
      </c>
      <c r="I3935">
        <v>68</v>
      </c>
      <c r="J3935">
        <v>73</v>
      </c>
      <c r="K3935">
        <v>78</v>
      </c>
      <c r="L3935">
        <v>55</v>
      </c>
      <c r="M3935">
        <v>60</v>
      </c>
      <c r="N3935">
        <v>15</v>
      </c>
    </row>
    <row r="3936" spans="1:14" x14ac:dyDescent="0.25">
      <c r="A3936">
        <v>0.56287699635965738</v>
      </c>
      <c r="B3936" t="s">
        <v>3455</v>
      </c>
      <c r="C3936" t="s">
        <v>6905</v>
      </c>
      <c r="D3936">
        <v>69</v>
      </c>
      <c r="E3936">
        <v>68</v>
      </c>
      <c r="F3936">
        <v>67</v>
      </c>
      <c r="G3936">
        <v>69</v>
      </c>
      <c r="H3936">
        <v>51</v>
      </c>
      <c r="I3936">
        <v>78</v>
      </c>
      <c r="J3936">
        <v>81</v>
      </c>
      <c r="K3936">
        <v>75</v>
      </c>
      <c r="L3936">
        <v>55</v>
      </c>
      <c r="M3936">
        <v>28</v>
      </c>
      <c r="N3936">
        <v>15</v>
      </c>
    </row>
    <row r="3937" spans="1:14" x14ac:dyDescent="0.25">
      <c r="A3937">
        <v>0.56289669718917545</v>
      </c>
      <c r="B3937" t="s">
        <v>6745</v>
      </c>
      <c r="C3937" t="s">
        <v>6904</v>
      </c>
      <c r="D3937">
        <v>57</v>
      </c>
      <c r="E3937">
        <v>56</v>
      </c>
      <c r="F3937">
        <v>54</v>
      </c>
      <c r="G3937">
        <v>41</v>
      </c>
      <c r="H3937">
        <v>59</v>
      </c>
      <c r="I3937">
        <v>64</v>
      </c>
      <c r="J3937">
        <v>76</v>
      </c>
      <c r="K3937">
        <v>76</v>
      </c>
      <c r="L3937">
        <v>59</v>
      </c>
      <c r="M3937">
        <v>27</v>
      </c>
      <c r="N3937">
        <v>11</v>
      </c>
    </row>
    <row r="3938" spans="1:14" x14ac:dyDescent="0.25">
      <c r="A3938">
        <v>0.56335728823007691</v>
      </c>
      <c r="B3938" t="s">
        <v>1579</v>
      </c>
      <c r="C3938" t="s">
        <v>6906</v>
      </c>
      <c r="D3938">
        <v>74</v>
      </c>
      <c r="E3938">
        <v>24</v>
      </c>
      <c r="F3938">
        <v>14</v>
      </c>
      <c r="G3938">
        <v>13</v>
      </c>
      <c r="H3938">
        <v>65</v>
      </c>
      <c r="I3938">
        <v>39</v>
      </c>
      <c r="J3938">
        <v>47</v>
      </c>
      <c r="K3938">
        <v>69</v>
      </c>
      <c r="L3938">
        <v>18</v>
      </c>
      <c r="M3938">
        <v>16</v>
      </c>
      <c r="N3938">
        <v>74</v>
      </c>
    </row>
    <row r="3939" spans="1:14" x14ac:dyDescent="0.25">
      <c r="A3939">
        <v>0.56373648298511836</v>
      </c>
      <c r="B3939" t="s">
        <v>4605</v>
      </c>
      <c r="C3939" t="s">
        <v>6905</v>
      </c>
      <c r="D3939">
        <v>67</v>
      </c>
      <c r="E3939">
        <v>65</v>
      </c>
      <c r="F3939">
        <v>61</v>
      </c>
      <c r="G3939">
        <v>61</v>
      </c>
      <c r="H3939">
        <v>58</v>
      </c>
      <c r="I3939">
        <v>61</v>
      </c>
      <c r="J3939">
        <v>64</v>
      </c>
      <c r="K3939">
        <v>72</v>
      </c>
      <c r="L3939">
        <v>34</v>
      </c>
      <c r="M3939">
        <v>35</v>
      </c>
      <c r="N3939">
        <v>8</v>
      </c>
    </row>
    <row r="3940" spans="1:14" x14ac:dyDescent="0.25">
      <c r="A3940">
        <v>0.56375926781235752</v>
      </c>
      <c r="B3940" t="s">
        <v>2185</v>
      </c>
      <c r="C3940" t="s">
        <v>6904</v>
      </c>
      <c r="D3940">
        <v>72</v>
      </c>
      <c r="E3940">
        <v>75</v>
      </c>
      <c r="F3940">
        <v>65</v>
      </c>
      <c r="G3940">
        <v>53</v>
      </c>
      <c r="H3940">
        <v>75</v>
      </c>
      <c r="I3940">
        <v>69</v>
      </c>
      <c r="J3940">
        <v>68</v>
      </c>
      <c r="K3940">
        <v>33</v>
      </c>
      <c r="L3940">
        <v>46</v>
      </c>
      <c r="M3940">
        <v>57</v>
      </c>
      <c r="N3940">
        <v>9</v>
      </c>
    </row>
    <row r="3941" spans="1:14" x14ac:dyDescent="0.25">
      <c r="A3941">
        <v>0.56376620908766517</v>
      </c>
      <c r="B3941" t="s">
        <v>4656</v>
      </c>
      <c r="C3941" t="s">
        <v>18</v>
      </c>
      <c r="D3941">
        <v>68</v>
      </c>
      <c r="E3941">
        <v>70</v>
      </c>
      <c r="F3941">
        <v>67</v>
      </c>
      <c r="G3941">
        <v>62</v>
      </c>
      <c r="H3941">
        <v>70</v>
      </c>
      <c r="I3941">
        <v>54</v>
      </c>
      <c r="J3941">
        <v>64</v>
      </c>
      <c r="K3941">
        <v>65</v>
      </c>
      <c r="L3941">
        <v>59</v>
      </c>
      <c r="M3941">
        <v>55</v>
      </c>
      <c r="N3941">
        <v>16</v>
      </c>
    </row>
    <row r="3942" spans="1:14" x14ac:dyDescent="0.25">
      <c r="A3942">
        <v>0.5637814926056921</v>
      </c>
      <c r="B3942" t="s">
        <v>1218</v>
      </c>
      <c r="C3942" t="s">
        <v>6906</v>
      </c>
      <c r="D3942">
        <v>75</v>
      </c>
      <c r="E3942">
        <v>73</v>
      </c>
      <c r="F3942">
        <v>65</v>
      </c>
      <c r="G3942">
        <v>15</v>
      </c>
      <c r="H3942">
        <v>55</v>
      </c>
      <c r="I3942">
        <v>51</v>
      </c>
      <c r="J3942">
        <v>58</v>
      </c>
      <c r="K3942">
        <v>90</v>
      </c>
      <c r="L3942">
        <v>82</v>
      </c>
      <c r="M3942">
        <v>76</v>
      </c>
      <c r="N3942">
        <v>9</v>
      </c>
    </row>
    <row r="3943" spans="1:14" x14ac:dyDescent="0.25">
      <c r="A3943">
        <v>0.56390132313121721</v>
      </c>
      <c r="B3943" t="s">
        <v>6600</v>
      </c>
      <c r="C3943" t="s">
        <v>6906</v>
      </c>
      <c r="D3943">
        <v>59</v>
      </c>
      <c r="E3943">
        <v>66</v>
      </c>
      <c r="F3943">
        <v>65</v>
      </c>
      <c r="G3943">
        <v>53</v>
      </c>
      <c r="H3943">
        <v>59</v>
      </c>
      <c r="I3943">
        <v>74</v>
      </c>
      <c r="J3943">
        <v>67</v>
      </c>
      <c r="K3943">
        <v>70</v>
      </c>
      <c r="L3943">
        <v>28</v>
      </c>
      <c r="M3943">
        <v>43</v>
      </c>
      <c r="N3943">
        <v>14</v>
      </c>
    </row>
    <row r="3944" spans="1:14" x14ac:dyDescent="0.25">
      <c r="A3944">
        <v>0.56391707808357916</v>
      </c>
      <c r="B3944" t="s">
        <v>1607</v>
      </c>
      <c r="C3944" t="s">
        <v>6905</v>
      </c>
      <c r="D3944">
        <v>74</v>
      </c>
      <c r="E3944">
        <v>68</v>
      </c>
      <c r="F3944">
        <v>65</v>
      </c>
      <c r="G3944">
        <v>24</v>
      </c>
      <c r="H3944">
        <v>63</v>
      </c>
      <c r="I3944">
        <v>59</v>
      </c>
      <c r="J3944">
        <v>57</v>
      </c>
      <c r="K3944">
        <v>78</v>
      </c>
      <c r="L3944">
        <v>79</v>
      </c>
      <c r="M3944">
        <v>78</v>
      </c>
      <c r="N3944">
        <v>15</v>
      </c>
    </row>
    <row r="3945" spans="1:14" x14ac:dyDescent="0.25">
      <c r="A3945">
        <v>0.56395566531077745</v>
      </c>
      <c r="B3945" t="s">
        <v>1820</v>
      </c>
      <c r="C3945" t="s">
        <v>6904</v>
      </c>
      <c r="D3945">
        <v>73</v>
      </c>
      <c r="E3945">
        <v>75</v>
      </c>
      <c r="F3945">
        <v>79</v>
      </c>
      <c r="G3945">
        <v>67</v>
      </c>
      <c r="H3945">
        <v>48</v>
      </c>
      <c r="I3945">
        <v>81</v>
      </c>
      <c r="J3945">
        <v>87</v>
      </c>
      <c r="K3945">
        <v>77</v>
      </c>
      <c r="L3945">
        <v>63</v>
      </c>
      <c r="M3945">
        <v>66</v>
      </c>
      <c r="N3945">
        <v>9</v>
      </c>
    </row>
    <row r="3946" spans="1:14" x14ac:dyDescent="0.25">
      <c r="A3946">
        <v>0.56444477165974027</v>
      </c>
      <c r="B3946" t="s">
        <v>1699</v>
      </c>
      <c r="C3946" t="s">
        <v>6904</v>
      </c>
      <c r="D3946">
        <v>73</v>
      </c>
      <c r="E3946">
        <v>65</v>
      </c>
      <c r="F3946">
        <v>64</v>
      </c>
      <c r="G3946">
        <v>15</v>
      </c>
      <c r="H3946">
        <v>42</v>
      </c>
      <c r="I3946">
        <v>72</v>
      </c>
      <c r="J3946">
        <v>76</v>
      </c>
      <c r="K3946">
        <v>79</v>
      </c>
      <c r="L3946">
        <v>76</v>
      </c>
      <c r="M3946">
        <v>79</v>
      </c>
      <c r="N3946">
        <v>8</v>
      </c>
    </row>
    <row r="3947" spans="1:14" x14ac:dyDescent="0.25">
      <c r="A3947">
        <v>0.56479684852427181</v>
      </c>
      <c r="B3947" t="s">
        <v>1168</v>
      </c>
      <c r="C3947" t="s">
        <v>6905</v>
      </c>
      <c r="D3947">
        <v>75</v>
      </c>
      <c r="E3947">
        <v>74</v>
      </c>
      <c r="F3947">
        <v>73</v>
      </c>
      <c r="G3947">
        <v>69</v>
      </c>
      <c r="H3947">
        <v>70</v>
      </c>
      <c r="I3947">
        <v>87</v>
      </c>
      <c r="J3947">
        <v>86</v>
      </c>
      <c r="K3947">
        <v>74</v>
      </c>
      <c r="L3947">
        <v>67</v>
      </c>
      <c r="M3947">
        <v>59</v>
      </c>
      <c r="N3947">
        <v>8</v>
      </c>
    </row>
    <row r="3948" spans="1:14" x14ac:dyDescent="0.25">
      <c r="A3948">
        <v>0.56496154983636582</v>
      </c>
      <c r="B3948" t="s">
        <v>951</v>
      </c>
      <c r="C3948" t="s">
        <v>18</v>
      </c>
      <c r="D3948">
        <v>76</v>
      </c>
      <c r="E3948">
        <v>69</v>
      </c>
      <c r="F3948">
        <v>70</v>
      </c>
      <c r="G3948">
        <v>20</v>
      </c>
      <c r="H3948">
        <v>67</v>
      </c>
      <c r="I3948">
        <v>91</v>
      </c>
      <c r="J3948">
        <v>91</v>
      </c>
      <c r="K3948">
        <v>79</v>
      </c>
      <c r="L3948">
        <v>65</v>
      </c>
      <c r="M3948">
        <v>77</v>
      </c>
      <c r="N3948">
        <v>9</v>
      </c>
    </row>
    <row r="3949" spans="1:14" x14ac:dyDescent="0.25">
      <c r="A3949">
        <v>0.56500820269870355</v>
      </c>
      <c r="B3949" t="s">
        <v>3784</v>
      </c>
      <c r="C3949" t="s">
        <v>6905</v>
      </c>
      <c r="D3949">
        <v>68</v>
      </c>
      <c r="E3949">
        <v>58</v>
      </c>
      <c r="F3949">
        <v>53</v>
      </c>
      <c r="G3949">
        <v>64</v>
      </c>
      <c r="H3949">
        <v>55</v>
      </c>
      <c r="I3949">
        <v>61</v>
      </c>
      <c r="J3949">
        <v>63</v>
      </c>
      <c r="K3949">
        <v>76</v>
      </c>
      <c r="L3949">
        <v>71</v>
      </c>
      <c r="M3949">
        <v>21</v>
      </c>
      <c r="N3949">
        <v>10</v>
      </c>
    </row>
    <row r="3950" spans="1:14" x14ac:dyDescent="0.25">
      <c r="A3950">
        <v>0.56512344679487037</v>
      </c>
      <c r="B3950" t="s">
        <v>6592</v>
      </c>
      <c r="C3950" t="s">
        <v>6906</v>
      </c>
      <c r="D3950">
        <v>59</v>
      </c>
      <c r="E3950">
        <v>50</v>
      </c>
      <c r="F3950">
        <v>24</v>
      </c>
      <c r="G3950">
        <v>72</v>
      </c>
      <c r="H3950">
        <v>34</v>
      </c>
      <c r="I3950">
        <v>58</v>
      </c>
      <c r="J3950">
        <v>58</v>
      </c>
      <c r="K3950">
        <v>65</v>
      </c>
      <c r="L3950">
        <v>60</v>
      </c>
      <c r="M3950">
        <v>24</v>
      </c>
      <c r="N3950">
        <v>10</v>
      </c>
    </row>
    <row r="3951" spans="1:14" x14ac:dyDescent="0.25">
      <c r="A3951">
        <v>0.56523280605447956</v>
      </c>
      <c r="B3951" t="s">
        <v>6639</v>
      </c>
      <c r="C3951" t="s">
        <v>6906</v>
      </c>
      <c r="D3951">
        <v>59</v>
      </c>
      <c r="E3951">
        <v>54</v>
      </c>
      <c r="F3951">
        <v>55</v>
      </c>
      <c r="G3951">
        <v>49</v>
      </c>
      <c r="H3951">
        <v>41</v>
      </c>
      <c r="I3951">
        <v>76</v>
      </c>
      <c r="J3951">
        <v>77</v>
      </c>
      <c r="K3951">
        <v>56</v>
      </c>
      <c r="L3951">
        <v>52</v>
      </c>
      <c r="M3951">
        <v>28</v>
      </c>
      <c r="N3951">
        <v>11</v>
      </c>
    </row>
    <row r="3952" spans="1:14" x14ac:dyDescent="0.25">
      <c r="A3952">
        <v>0.56525156488087147</v>
      </c>
      <c r="B3952" t="s">
        <v>49</v>
      </c>
      <c r="C3952" t="s">
        <v>6904</v>
      </c>
      <c r="D3952">
        <v>87</v>
      </c>
      <c r="E3952">
        <v>75</v>
      </c>
      <c r="F3952">
        <v>68</v>
      </c>
      <c r="G3952">
        <v>84</v>
      </c>
      <c r="H3952">
        <v>74</v>
      </c>
      <c r="I3952">
        <v>65</v>
      </c>
      <c r="J3952">
        <v>75</v>
      </c>
      <c r="K3952">
        <v>85</v>
      </c>
      <c r="L3952">
        <v>84</v>
      </c>
      <c r="M3952">
        <v>37</v>
      </c>
      <c r="N3952">
        <v>2</v>
      </c>
    </row>
    <row r="3953" spans="1:14" x14ac:dyDescent="0.25">
      <c r="A3953">
        <v>0.5652580268205023</v>
      </c>
      <c r="B3953" t="s">
        <v>3053</v>
      </c>
      <c r="C3953" t="s">
        <v>6905</v>
      </c>
      <c r="D3953">
        <v>70</v>
      </c>
      <c r="E3953">
        <v>65</v>
      </c>
      <c r="F3953">
        <v>59</v>
      </c>
      <c r="G3953">
        <v>70</v>
      </c>
      <c r="H3953">
        <v>53</v>
      </c>
      <c r="I3953">
        <v>74</v>
      </c>
      <c r="J3953">
        <v>78</v>
      </c>
      <c r="K3953">
        <v>65</v>
      </c>
      <c r="L3953">
        <v>68</v>
      </c>
      <c r="M3953">
        <v>53</v>
      </c>
      <c r="N3953">
        <v>6</v>
      </c>
    </row>
    <row r="3954" spans="1:14" x14ac:dyDescent="0.25">
      <c r="A3954">
        <v>0.56563997518131104</v>
      </c>
      <c r="B3954" t="s">
        <v>1199</v>
      </c>
      <c r="C3954" t="s">
        <v>6904</v>
      </c>
      <c r="D3954">
        <v>75</v>
      </c>
      <c r="E3954">
        <v>75</v>
      </c>
      <c r="F3954">
        <v>74</v>
      </c>
      <c r="G3954">
        <v>31</v>
      </c>
      <c r="H3954">
        <v>73</v>
      </c>
      <c r="I3954">
        <v>75</v>
      </c>
      <c r="J3954">
        <v>67</v>
      </c>
      <c r="K3954">
        <v>56</v>
      </c>
      <c r="L3954">
        <v>59</v>
      </c>
      <c r="M3954">
        <v>67</v>
      </c>
      <c r="N3954">
        <v>8</v>
      </c>
    </row>
    <row r="3955" spans="1:14" x14ac:dyDescent="0.25">
      <c r="A3955">
        <v>0.56570825695085136</v>
      </c>
      <c r="B3955" t="s">
        <v>4067</v>
      </c>
      <c r="C3955" t="s">
        <v>6906</v>
      </c>
      <c r="D3955">
        <v>68</v>
      </c>
      <c r="E3955">
        <v>63</v>
      </c>
      <c r="F3955">
        <v>64</v>
      </c>
      <c r="G3955">
        <v>53</v>
      </c>
      <c r="H3955">
        <v>70</v>
      </c>
      <c r="I3955">
        <v>88</v>
      </c>
      <c r="J3955">
        <v>75</v>
      </c>
      <c r="K3955">
        <v>70</v>
      </c>
      <c r="L3955">
        <v>58</v>
      </c>
      <c r="M3955">
        <v>61</v>
      </c>
      <c r="N3955">
        <v>6</v>
      </c>
    </row>
    <row r="3956" spans="1:14" x14ac:dyDescent="0.25">
      <c r="A3956">
        <v>0.56572066905000995</v>
      </c>
      <c r="B3956" t="s">
        <v>4061</v>
      </c>
      <c r="C3956" t="s">
        <v>18</v>
      </c>
      <c r="D3956">
        <v>68</v>
      </c>
      <c r="E3956">
        <v>67</v>
      </c>
      <c r="F3956">
        <v>59</v>
      </c>
      <c r="G3956">
        <v>63</v>
      </c>
      <c r="H3956">
        <v>65</v>
      </c>
      <c r="I3956">
        <v>63</v>
      </c>
      <c r="J3956">
        <v>56</v>
      </c>
      <c r="K3956">
        <v>49</v>
      </c>
      <c r="L3956">
        <v>49</v>
      </c>
      <c r="M3956">
        <v>49</v>
      </c>
      <c r="N3956">
        <v>6</v>
      </c>
    </row>
    <row r="3957" spans="1:14" x14ac:dyDescent="0.25">
      <c r="A3957">
        <v>0.56577035121939701</v>
      </c>
      <c r="B3957" t="s">
        <v>5107</v>
      </c>
      <c r="C3957" t="s">
        <v>6904</v>
      </c>
      <c r="D3957">
        <v>65</v>
      </c>
      <c r="E3957">
        <v>40</v>
      </c>
      <c r="F3957">
        <v>35</v>
      </c>
      <c r="G3957">
        <v>68</v>
      </c>
      <c r="H3957">
        <v>31</v>
      </c>
      <c r="I3957">
        <v>54</v>
      </c>
      <c r="J3957">
        <v>52</v>
      </c>
      <c r="K3957">
        <v>74</v>
      </c>
      <c r="L3957">
        <v>64</v>
      </c>
      <c r="M3957">
        <v>28</v>
      </c>
      <c r="N3957">
        <v>10</v>
      </c>
    </row>
    <row r="3958" spans="1:14" x14ac:dyDescent="0.25">
      <c r="A3958">
        <v>0.5659297489936127</v>
      </c>
      <c r="B3958" t="s">
        <v>4180</v>
      </c>
      <c r="C3958" t="s">
        <v>6905</v>
      </c>
      <c r="D3958">
        <v>68</v>
      </c>
      <c r="E3958">
        <v>56</v>
      </c>
      <c r="F3958">
        <v>42</v>
      </c>
      <c r="G3958">
        <v>69</v>
      </c>
      <c r="H3958">
        <v>51</v>
      </c>
      <c r="I3958">
        <v>53</v>
      </c>
      <c r="J3958">
        <v>65</v>
      </c>
      <c r="K3958">
        <v>80</v>
      </c>
      <c r="L3958">
        <v>70</v>
      </c>
      <c r="M3958">
        <v>37</v>
      </c>
      <c r="N3958">
        <v>14</v>
      </c>
    </row>
    <row r="3959" spans="1:14" x14ac:dyDescent="0.25">
      <c r="A3959">
        <v>0.56602794528939537</v>
      </c>
      <c r="B3959" t="s">
        <v>1203</v>
      </c>
      <c r="C3959" t="s">
        <v>6905</v>
      </c>
      <c r="D3959">
        <v>75</v>
      </c>
      <c r="E3959">
        <v>68</v>
      </c>
      <c r="F3959">
        <v>54</v>
      </c>
      <c r="G3959">
        <v>74</v>
      </c>
      <c r="H3959">
        <v>35</v>
      </c>
      <c r="I3959">
        <v>67</v>
      </c>
      <c r="J3959">
        <v>53</v>
      </c>
      <c r="K3959">
        <v>81</v>
      </c>
      <c r="L3959">
        <v>71</v>
      </c>
      <c r="M3959">
        <v>24</v>
      </c>
      <c r="N3959">
        <v>14</v>
      </c>
    </row>
    <row r="3960" spans="1:14" x14ac:dyDescent="0.25">
      <c r="A3960">
        <v>0.5660793108686657</v>
      </c>
      <c r="B3960" t="s">
        <v>4361</v>
      </c>
      <c r="C3960" t="s">
        <v>6904</v>
      </c>
      <c r="D3960">
        <v>67</v>
      </c>
      <c r="E3960">
        <v>74</v>
      </c>
      <c r="F3960">
        <v>68</v>
      </c>
      <c r="G3960">
        <v>43</v>
      </c>
      <c r="H3960">
        <v>67</v>
      </c>
      <c r="I3960">
        <v>69</v>
      </c>
      <c r="J3960">
        <v>61</v>
      </c>
      <c r="K3960">
        <v>51</v>
      </c>
      <c r="L3960">
        <v>43</v>
      </c>
      <c r="M3960">
        <v>42</v>
      </c>
      <c r="N3960">
        <v>13</v>
      </c>
    </row>
    <row r="3961" spans="1:14" x14ac:dyDescent="0.25">
      <c r="A3961">
        <v>0.56623052312350208</v>
      </c>
      <c r="B3961" t="s">
        <v>195</v>
      </c>
      <c r="C3961" t="s">
        <v>6905</v>
      </c>
      <c r="D3961">
        <v>82</v>
      </c>
      <c r="E3961">
        <v>85</v>
      </c>
      <c r="F3961">
        <v>87</v>
      </c>
      <c r="G3961">
        <v>38</v>
      </c>
      <c r="H3961">
        <v>79</v>
      </c>
      <c r="I3961">
        <v>93</v>
      </c>
      <c r="J3961">
        <v>91</v>
      </c>
      <c r="K3961">
        <v>62</v>
      </c>
      <c r="L3961">
        <v>58</v>
      </c>
      <c r="M3961">
        <v>76</v>
      </c>
      <c r="N3961">
        <v>15</v>
      </c>
    </row>
    <row r="3962" spans="1:14" x14ac:dyDescent="0.25">
      <c r="A3962">
        <v>0.56626438822233138</v>
      </c>
      <c r="B3962" t="s">
        <v>4511</v>
      </c>
      <c r="C3962" t="s">
        <v>6904</v>
      </c>
      <c r="D3962">
        <v>67</v>
      </c>
      <c r="E3962">
        <v>54</v>
      </c>
      <c r="F3962">
        <v>43</v>
      </c>
      <c r="G3962">
        <v>68</v>
      </c>
      <c r="H3962">
        <v>43</v>
      </c>
      <c r="I3962">
        <v>63</v>
      </c>
      <c r="J3962">
        <v>60</v>
      </c>
      <c r="K3962">
        <v>85</v>
      </c>
      <c r="L3962">
        <v>63</v>
      </c>
      <c r="M3962">
        <v>30</v>
      </c>
      <c r="N3962">
        <v>16</v>
      </c>
    </row>
    <row r="3963" spans="1:14" x14ac:dyDescent="0.25">
      <c r="A3963">
        <v>0.56654757475821893</v>
      </c>
      <c r="B3963" t="s">
        <v>5424</v>
      </c>
      <c r="C3963" t="s">
        <v>6905</v>
      </c>
      <c r="D3963">
        <v>65</v>
      </c>
      <c r="E3963">
        <v>64</v>
      </c>
      <c r="F3963">
        <v>55</v>
      </c>
      <c r="G3963">
        <v>62</v>
      </c>
      <c r="H3963">
        <v>47</v>
      </c>
      <c r="I3963">
        <v>69</v>
      </c>
      <c r="J3963">
        <v>74</v>
      </c>
      <c r="K3963">
        <v>70</v>
      </c>
      <c r="L3963">
        <v>59</v>
      </c>
      <c r="M3963">
        <v>52</v>
      </c>
      <c r="N3963">
        <v>10</v>
      </c>
    </row>
    <row r="3964" spans="1:14" x14ac:dyDescent="0.25">
      <c r="A3964">
        <v>0.56671076870529236</v>
      </c>
      <c r="B3964" t="s">
        <v>1574</v>
      </c>
      <c r="C3964" t="s">
        <v>6906</v>
      </c>
      <c r="D3964">
        <v>74</v>
      </c>
      <c r="E3964">
        <v>77</v>
      </c>
      <c r="F3964">
        <v>69</v>
      </c>
      <c r="G3964">
        <v>53</v>
      </c>
      <c r="H3964">
        <v>80</v>
      </c>
      <c r="I3964">
        <v>61</v>
      </c>
      <c r="J3964">
        <v>64</v>
      </c>
      <c r="K3964">
        <v>68</v>
      </c>
      <c r="L3964">
        <v>72</v>
      </c>
      <c r="M3964">
        <v>63</v>
      </c>
      <c r="N3964">
        <v>10</v>
      </c>
    </row>
    <row r="3965" spans="1:14" x14ac:dyDescent="0.25">
      <c r="A3965">
        <v>0.56677592205197891</v>
      </c>
      <c r="B3965" t="s">
        <v>1909</v>
      </c>
      <c r="C3965" t="s">
        <v>6905</v>
      </c>
      <c r="D3965">
        <v>73</v>
      </c>
      <c r="E3965">
        <v>22</v>
      </c>
      <c r="F3965">
        <v>13</v>
      </c>
      <c r="G3965">
        <v>11</v>
      </c>
      <c r="H3965">
        <v>51</v>
      </c>
      <c r="I3965">
        <v>32</v>
      </c>
      <c r="J3965">
        <v>36</v>
      </c>
      <c r="K3965">
        <v>61</v>
      </c>
      <c r="L3965">
        <v>11</v>
      </c>
      <c r="M3965">
        <v>15</v>
      </c>
      <c r="N3965">
        <v>69</v>
      </c>
    </row>
    <row r="3966" spans="1:14" x14ac:dyDescent="0.25">
      <c r="A3966">
        <v>0.56698067910644556</v>
      </c>
      <c r="B3966" t="s">
        <v>2518</v>
      </c>
      <c r="C3966" t="s">
        <v>6905</v>
      </c>
      <c r="D3966">
        <v>71</v>
      </c>
      <c r="E3966">
        <v>66</v>
      </c>
      <c r="F3966">
        <v>66</v>
      </c>
      <c r="G3966">
        <v>67</v>
      </c>
      <c r="H3966">
        <v>55</v>
      </c>
      <c r="I3966">
        <v>77</v>
      </c>
      <c r="J3966">
        <v>81</v>
      </c>
      <c r="K3966">
        <v>69</v>
      </c>
      <c r="L3966">
        <v>53</v>
      </c>
      <c r="M3966">
        <v>43</v>
      </c>
      <c r="N3966">
        <v>14</v>
      </c>
    </row>
    <row r="3967" spans="1:14" x14ac:dyDescent="0.25">
      <c r="A3967">
        <v>0.56703404541542735</v>
      </c>
      <c r="B3967" t="s">
        <v>4623</v>
      </c>
      <c r="C3967" t="s">
        <v>6905</v>
      </c>
      <c r="D3967">
        <v>67</v>
      </c>
      <c r="E3967">
        <v>44</v>
      </c>
      <c r="F3967">
        <v>33</v>
      </c>
      <c r="G3967">
        <v>70</v>
      </c>
      <c r="H3967">
        <v>47</v>
      </c>
      <c r="I3967">
        <v>54</v>
      </c>
      <c r="J3967">
        <v>54</v>
      </c>
      <c r="K3967">
        <v>85</v>
      </c>
      <c r="L3967">
        <v>62</v>
      </c>
      <c r="M3967">
        <v>36</v>
      </c>
      <c r="N3967">
        <v>16</v>
      </c>
    </row>
    <row r="3968" spans="1:14" x14ac:dyDescent="0.25">
      <c r="A3968">
        <v>0.56728571903071545</v>
      </c>
      <c r="B3968" t="s">
        <v>4007</v>
      </c>
      <c r="C3968" t="s">
        <v>6905</v>
      </c>
      <c r="D3968">
        <v>68</v>
      </c>
      <c r="E3968">
        <v>16</v>
      </c>
      <c r="F3968">
        <v>10</v>
      </c>
      <c r="G3968">
        <v>6</v>
      </c>
      <c r="H3968">
        <v>38</v>
      </c>
      <c r="I3968">
        <v>38</v>
      </c>
      <c r="J3968">
        <v>33</v>
      </c>
      <c r="K3968">
        <v>72</v>
      </c>
      <c r="L3968">
        <v>11</v>
      </c>
      <c r="M3968">
        <v>10</v>
      </c>
      <c r="N3968">
        <v>67</v>
      </c>
    </row>
    <row r="3969" spans="1:14" x14ac:dyDescent="0.25">
      <c r="A3969">
        <v>0.56737145921585741</v>
      </c>
      <c r="B3969" t="s">
        <v>5395</v>
      </c>
      <c r="C3969" t="s">
        <v>6906</v>
      </c>
      <c r="D3969">
        <v>65</v>
      </c>
      <c r="E3969">
        <v>58</v>
      </c>
      <c r="F3969">
        <v>37</v>
      </c>
      <c r="G3969">
        <v>60</v>
      </c>
      <c r="H3969">
        <v>41</v>
      </c>
      <c r="I3969">
        <v>64</v>
      </c>
      <c r="J3969">
        <v>55</v>
      </c>
      <c r="K3969">
        <v>77</v>
      </c>
      <c r="L3969">
        <v>62</v>
      </c>
      <c r="M3969">
        <v>24</v>
      </c>
      <c r="N3969">
        <v>9</v>
      </c>
    </row>
    <row r="3970" spans="1:14" x14ac:dyDescent="0.25">
      <c r="A3970">
        <v>0.56744096215512008</v>
      </c>
      <c r="B3970" t="s">
        <v>5781</v>
      </c>
      <c r="C3970" t="s">
        <v>6905</v>
      </c>
      <c r="D3970">
        <v>64</v>
      </c>
      <c r="E3970">
        <v>22</v>
      </c>
      <c r="F3970">
        <v>11</v>
      </c>
      <c r="G3970">
        <v>11</v>
      </c>
      <c r="H3970">
        <v>33</v>
      </c>
      <c r="I3970">
        <v>55</v>
      </c>
      <c r="J3970">
        <v>56</v>
      </c>
      <c r="K3970">
        <v>72</v>
      </c>
      <c r="L3970">
        <v>16</v>
      </c>
      <c r="M3970">
        <v>11</v>
      </c>
      <c r="N3970">
        <v>62</v>
      </c>
    </row>
    <row r="3971" spans="1:14" x14ac:dyDescent="0.25">
      <c r="A3971">
        <v>0.56750405872813059</v>
      </c>
      <c r="B3971" t="s">
        <v>6300</v>
      </c>
      <c r="C3971" t="s">
        <v>6905</v>
      </c>
      <c r="D3971">
        <v>61</v>
      </c>
      <c r="E3971">
        <v>44</v>
      </c>
      <c r="F3971">
        <v>31</v>
      </c>
      <c r="G3971">
        <v>57</v>
      </c>
      <c r="H3971">
        <v>32</v>
      </c>
      <c r="I3971">
        <v>59</v>
      </c>
      <c r="J3971">
        <v>63</v>
      </c>
      <c r="K3971">
        <v>73</v>
      </c>
      <c r="L3971">
        <v>60</v>
      </c>
      <c r="M3971">
        <v>21</v>
      </c>
      <c r="N3971">
        <v>8</v>
      </c>
    </row>
    <row r="3972" spans="1:14" x14ac:dyDescent="0.25">
      <c r="A3972">
        <v>0.56750667503830587</v>
      </c>
      <c r="B3972" t="s">
        <v>2924</v>
      </c>
      <c r="C3972" t="s">
        <v>6906</v>
      </c>
      <c r="D3972">
        <v>70</v>
      </c>
      <c r="E3972">
        <v>55</v>
      </c>
      <c r="F3972">
        <v>64</v>
      </c>
      <c r="G3972">
        <v>70</v>
      </c>
      <c r="H3972">
        <v>57</v>
      </c>
      <c r="I3972">
        <v>54</v>
      </c>
      <c r="J3972">
        <v>51</v>
      </c>
      <c r="K3972">
        <v>79</v>
      </c>
      <c r="L3972">
        <v>72</v>
      </c>
      <c r="M3972">
        <v>37</v>
      </c>
      <c r="N3972">
        <v>11</v>
      </c>
    </row>
    <row r="3973" spans="1:14" x14ac:dyDescent="0.25">
      <c r="A3973">
        <v>0.56783604362644902</v>
      </c>
      <c r="B3973" t="s">
        <v>2616</v>
      </c>
      <c r="C3973" t="s">
        <v>6904</v>
      </c>
      <c r="D3973">
        <v>71</v>
      </c>
      <c r="E3973">
        <v>20</v>
      </c>
      <c r="F3973">
        <v>15</v>
      </c>
      <c r="G3973">
        <v>23</v>
      </c>
      <c r="H3973">
        <v>23</v>
      </c>
      <c r="I3973">
        <v>30</v>
      </c>
      <c r="J3973">
        <v>35</v>
      </c>
      <c r="K3973">
        <v>79</v>
      </c>
      <c r="L3973">
        <v>21</v>
      </c>
      <c r="M3973">
        <v>14</v>
      </c>
      <c r="N3973">
        <v>73</v>
      </c>
    </row>
    <row r="3974" spans="1:14" x14ac:dyDescent="0.25">
      <c r="A3974">
        <v>0.56795820532814911</v>
      </c>
      <c r="B3974" t="s">
        <v>3642</v>
      </c>
      <c r="C3974" t="s">
        <v>6905</v>
      </c>
      <c r="D3974">
        <v>69</v>
      </c>
      <c r="E3974">
        <v>66</v>
      </c>
      <c r="F3974">
        <v>66</v>
      </c>
      <c r="G3974">
        <v>66</v>
      </c>
      <c r="H3974">
        <v>58</v>
      </c>
      <c r="I3974">
        <v>71</v>
      </c>
      <c r="J3974">
        <v>73</v>
      </c>
      <c r="K3974">
        <v>73</v>
      </c>
      <c r="L3974">
        <v>53</v>
      </c>
      <c r="M3974">
        <v>56</v>
      </c>
      <c r="N3974">
        <v>8</v>
      </c>
    </row>
    <row r="3975" spans="1:14" x14ac:dyDescent="0.25">
      <c r="A3975">
        <v>0.56804861093578118</v>
      </c>
      <c r="B3975" t="s">
        <v>3400</v>
      </c>
      <c r="C3975" t="s">
        <v>6905</v>
      </c>
      <c r="D3975">
        <v>69</v>
      </c>
      <c r="E3975">
        <v>24</v>
      </c>
      <c r="F3975">
        <v>16</v>
      </c>
      <c r="G3975">
        <v>20</v>
      </c>
      <c r="H3975">
        <v>32</v>
      </c>
      <c r="I3975">
        <v>43</v>
      </c>
      <c r="J3975">
        <v>44</v>
      </c>
      <c r="K3975">
        <v>69</v>
      </c>
      <c r="L3975">
        <v>17</v>
      </c>
      <c r="M3975">
        <v>14</v>
      </c>
      <c r="N3975">
        <v>74</v>
      </c>
    </row>
    <row r="3976" spans="1:14" x14ac:dyDescent="0.25">
      <c r="A3976">
        <v>0.56826677779811097</v>
      </c>
      <c r="B3976" t="s">
        <v>4878</v>
      </c>
      <c r="C3976" t="s">
        <v>18</v>
      </c>
      <c r="D3976">
        <v>66</v>
      </c>
      <c r="E3976">
        <v>66</v>
      </c>
      <c r="F3976">
        <v>67</v>
      </c>
      <c r="G3976">
        <v>39</v>
      </c>
      <c r="H3976">
        <v>65</v>
      </c>
      <c r="I3976">
        <v>79</v>
      </c>
      <c r="J3976">
        <v>77</v>
      </c>
      <c r="K3976">
        <v>49</v>
      </c>
      <c r="L3976">
        <v>48</v>
      </c>
      <c r="M3976">
        <v>56</v>
      </c>
      <c r="N3976">
        <v>12</v>
      </c>
    </row>
    <row r="3977" spans="1:14" x14ac:dyDescent="0.25">
      <c r="A3977">
        <v>0.56827852375814181</v>
      </c>
      <c r="B3977" t="s">
        <v>3581</v>
      </c>
      <c r="C3977" t="s">
        <v>18</v>
      </c>
      <c r="D3977">
        <v>69</v>
      </c>
      <c r="E3977">
        <v>40</v>
      </c>
      <c r="F3977">
        <v>32</v>
      </c>
      <c r="G3977">
        <v>71</v>
      </c>
      <c r="H3977">
        <v>41</v>
      </c>
      <c r="I3977">
        <v>45</v>
      </c>
      <c r="J3977">
        <v>45</v>
      </c>
      <c r="K3977">
        <v>82</v>
      </c>
      <c r="L3977">
        <v>69</v>
      </c>
      <c r="M3977">
        <v>46</v>
      </c>
      <c r="N3977">
        <v>14</v>
      </c>
    </row>
    <row r="3978" spans="1:14" x14ac:dyDescent="0.25">
      <c r="A3978">
        <v>0.56850107513024828</v>
      </c>
      <c r="B3978" t="s">
        <v>6873</v>
      </c>
      <c r="C3978" t="s">
        <v>6904</v>
      </c>
      <c r="D3978">
        <v>53</v>
      </c>
      <c r="E3978">
        <v>54</v>
      </c>
      <c r="F3978">
        <v>51</v>
      </c>
      <c r="G3978">
        <v>46</v>
      </c>
      <c r="H3978">
        <v>41</v>
      </c>
      <c r="I3978">
        <v>54</v>
      </c>
      <c r="J3978">
        <v>55</v>
      </c>
      <c r="K3978">
        <v>77</v>
      </c>
      <c r="L3978">
        <v>49</v>
      </c>
      <c r="M3978">
        <v>41</v>
      </c>
      <c r="N3978">
        <v>13</v>
      </c>
    </row>
    <row r="3979" spans="1:14" x14ac:dyDescent="0.25">
      <c r="A3979">
        <v>0.56881324410714185</v>
      </c>
      <c r="B3979" t="s">
        <v>3530</v>
      </c>
      <c r="C3979" t="s">
        <v>6904</v>
      </c>
      <c r="D3979">
        <v>69</v>
      </c>
      <c r="E3979">
        <v>62</v>
      </c>
      <c r="F3979">
        <v>67</v>
      </c>
      <c r="G3979">
        <v>19</v>
      </c>
      <c r="H3979">
        <v>63</v>
      </c>
      <c r="I3979">
        <v>79</v>
      </c>
      <c r="J3979">
        <v>84</v>
      </c>
      <c r="K3979">
        <v>75</v>
      </c>
      <c r="L3979">
        <v>67</v>
      </c>
      <c r="M3979">
        <v>70</v>
      </c>
      <c r="N3979">
        <v>8</v>
      </c>
    </row>
    <row r="3980" spans="1:14" x14ac:dyDescent="0.25">
      <c r="A3980">
        <v>0.56904610920180831</v>
      </c>
      <c r="B3980" t="s">
        <v>3974</v>
      </c>
      <c r="C3980" t="s">
        <v>6904</v>
      </c>
      <c r="D3980">
        <v>68</v>
      </c>
      <c r="E3980">
        <v>72</v>
      </c>
      <c r="F3980">
        <v>70</v>
      </c>
      <c r="G3980">
        <v>66</v>
      </c>
      <c r="H3980">
        <v>59</v>
      </c>
      <c r="I3980">
        <v>79</v>
      </c>
      <c r="J3980">
        <v>77</v>
      </c>
      <c r="K3980">
        <v>51</v>
      </c>
      <c r="L3980">
        <v>47</v>
      </c>
      <c r="M3980">
        <v>51</v>
      </c>
      <c r="N3980">
        <v>7</v>
      </c>
    </row>
    <row r="3981" spans="1:14" x14ac:dyDescent="0.25">
      <c r="A3981">
        <v>0.56914187341814004</v>
      </c>
      <c r="B3981" t="s">
        <v>5039</v>
      </c>
      <c r="C3981" t="s">
        <v>6906</v>
      </c>
      <c r="D3981">
        <v>66</v>
      </c>
      <c r="E3981">
        <v>62</v>
      </c>
      <c r="F3981">
        <v>55</v>
      </c>
      <c r="G3981">
        <v>15</v>
      </c>
      <c r="H3981">
        <v>59</v>
      </c>
      <c r="I3981">
        <v>76</v>
      </c>
      <c r="J3981">
        <v>72</v>
      </c>
      <c r="K3981">
        <v>70</v>
      </c>
      <c r="L3981">
        <v>57</v>
      </c>
      <c r="M3981">
        <v>72</v>
      </c>
      <c r="N3981">
        <v>14</v>
      </c>
    </row>
    <row r="3982" spans="1:14" x14ac:dyDescent="0.25">
      <c r="A3982">
        <v>0.56936817421535801</v>
      </c>
      <c r="B3982" t="s">
        <v>3381</v>
      </c>
      <c r="C3982" t="s">
        <v>6904</v>
      </c>
      <c r="D3982">
        <v>69</v>
      </c>
      <c r="E3982">
        <v>51</v>
      </c>
      <c r="F3982">
        <v>51</v>
      </c>
      <c r="G3982">
        <v>77</v>
      </c>
      <c r="H3982">
        <v>33</v>
      </c>
      <c r="I3982">
        <v>70</v>
      </c>
      <c r="J3982">
        <v>68</v>
      </c>
      <c r="K3982">
        <v>82</v>
      </c>
      <c r="L3982">
        <v>72</v>
      </c>
      <c r="M3982">
        <v>28</v>
      </c>
      <c r="N3982">
        <v>8</v>
      </c>
    </row>
    <row r="3983" spans="1:14" x14ac:dyDescent="0.25">
      <c r="A3983">
        <v>0.56944703549992748</v>
      </c>
      <c r="B3983" t="s">
        <v>3556</v>
      </c>
      <c r="C3983" t="s">
        <v>6904</v>
      </c>
      <c r="D3983">
        <v>69</v>
      </c>
      <c r="E3983">
        <v>56</v>
      </c>
      <c r="F3983">
        <v>49</v>
      </c>
      <c r="G3983">
        <v>51</v>
      </c>
      <c r="H3983">
        <v>64</v>
      </c>
      <c r="I3983">
        <v>66</v>
      </c>
      <c r="J3983">
        <v>59</v>
      </c>
      <c r="K3983">
        <v>76</v>
      </c>
      <c r="L3983">
        <v>46</v>
      </c>
      <c r="M3983">
        <v>31</v>
      </c>
      <c r="N3983">
        <v>12</v>
      </c>
    </row>
    <row r="3984" spans="1:14" x14ac:dyDescent="0.25">
      <c r="A3984">
        <v>0.56956071443404677</v>
      </c>
      <c r="B3984" t="s">
        <v>1521</v>
      </c>
      <c r="C3984" t="s">
        <v>6904</v>
      </c>
      <c r="D3984">
        <v>74</v>
      </c>
      <c r="E3984">
        <v>78</v>
      </c>
      <c r="F3984">
        <v>79</v>
      </c>
      <c r="G3984">
        <v>63</v>
      </c>
      <c r="H3984">
        <v>66</v>
      </c>
      <c r="I3984">
        <v>78</v>
      </c>
      <c r="J3984">
        <v>81</v>
      </c>
      <c r="K3984">
        <v>67</v>
      </c>
      <c r="L3984">
        <v>52</v>
      </c>
      <c r="M3984">
        <v>66</v>
      </c>
      <c r="N3984">
        <v>15</v>
      </c>
    </row>
    <row r="3985" spans="1:14" x14ac:dyDescent="0.25">
      <c r="A3985">
        <v>0.56966209146411906</v>
      </c>
      <c r="B3985" t="s">
        <v>4618</v>
      </c>
      <c r="C3985" t="s">
        <v>6904</v>
      </c>
      <c r="D3985">
        <v>67</v>
      </c>
      <c r="E3985">
        <v>67</v>
      </c>
      <c r="F3985">
        <v>60</v>
      </c>
      <c r="G3985">
        <v>60</v>
      </c>
      <c r="H3985">
        <v>63</v>
      </c>
      <c r="I3985">
        <v>80</v>
      </c>
      <c r="J3985">
        <v>90</v>
      </c>
      <c r="K3985">
        <v>75</v>
      </c>
      <c r="L3985">
        <v>61</v>
      </c>
      <c r="M3985">
        <v>50</v>
      </c>
      <c r="N3985">
        <v>7</v>
      </c>
    </row>
    <row r="3986" spans="1:14" x14ac:dyDescent="0.25">
      <c r="A3986">
        <v>0.56967111839033335</v>
      </c>
      <c r="B3986" t="s">
        <v>3927</v>
      </c>
      <c r="C3986" t="s">
        <v>6904</v>
      </c>
      <c r="D3986">
        <v>68</v>
      </c>
      <c r="E3986">
        <v>23</v>
      </c>
      <c r="F3986">
        <v>13</v>
      </c>
      <c r="G3986">
        <v>11</v>
      </c>
      <c r="H3986">
        <v>26</v>
      </c>
      <c r="I3986">
        <v>42</v>
      </c>
      <c r="J3986">
        <v>44</v>
      </c>
      <c r="K3986">
        <v>68</v>
      </c>
      <c r="L3986">
        <v>13</v>
      </c>
      <c r="M3986">
        <v>12</v>
      </c>
      <c r="N3986">
        <v>65</v>
      </c>
    </row>
    <row r="3987" spans="1:14" x14ac:dyDescent="0.25">
      <c r="A3987">
        <v>0.56975433562469857</v>
      </c>
      <c r="B3987" t="s">
        <v>4527</v>
      </c>
      <c r="C3987" t="s">
        <v>6904</v>
      </c>
      <c r="D3987">
        <v>67</v>
      </c>
      <c r="E3987">
        <v>70</v>
      </c>
      <c r="F3987">
        <v>67</v>
      </c>
      <c r="G3987">
        <v>61</v>
      </c>
      <c r="H3987">
        <v>68</v>
      </c>
      <c r="I3987">
        <v>65</v>
      </c>
      <c r="J3987">
        <v>59</v>
      </c>
      <c r="K3987">
        <v>57</v>
      </c>
      <c r="L3987">
        <v>49</v>
      </c>
      <c r="M3987">
        <v>62</v>
      </c>
      <c r="N3987">
        <v>14</v>
      </c>
    </row>
    <row r="3988" spans="1:14" x14ac:dyDescent="0.25">
      <c r="A3988">
        <v>0.57063765967338864</v>
      </c>
      <c r="B3988" t="s">
        <v>4364</v>
      </c>
      <c r="C3988" t="s">
        <v>6904</v>
      </c>
      <c r="D3988">
        <v>67</v>
      </c>
      <c r="E3988">
        <v>59</v>
      </c>
      <c r="F3988">
        <v>63</v>
      </c>
      <c r="G3988">
        <v>65</v>
      </c>
      <c r="H3988">
        <v>42</v>
      </c>
      <c r="I3988">
        <v>64</v>
      </c>
      <c r="J3988">
        <v>60</v>
      </c>
      <c r="K3988">
        <v>75</v>
      </c>
      <c r="L3988">
        <v>64</v>
      </c>
      <c r="M3988">
        <v>54</v>
      </c>
      <c r="N3988">
        <v>16</v>
      </c>
    </row>
    <row r="3989" spans="1:14" x14ac:dyDescent="0.25">
      <c r="A3989">
        <v>0.57067092142360798</v>
      </c>
      <c r="B3989" t="s">
        <v>4334</v>
      </c>
      <c r="C3989" t="s">
        <v>6904</v>
      </c>
      <c r="D3989">
        <v>67</v>
      </c>
      <c r="E3989">
        <v>68</v>
      </c>
      <c r="F3989">
        <v>62</v>
      </c>
      <c r="G3989">
        <v>65</v>
      </c>
      <c r="H3989">
        <v>65</v>
      </c>
      <c r="I3989">
        <v>79</v>
      </c>
      <c r="J3989">
        <v>81</v>
      </c>
      <c r="K3989">
        <v>61</v>
      </c>
      <c r="L3989">
        <v>51</v>
      </c>
      <c r="M3989">
        <v>55</v>
      </c>
      <c r="N3989">
        <v>7</v>
      </c>
    </row>
    <row r="3990" spans="1:14" x14ac:dyDescent="0.25">
      <c r="A3990">
        <v>0.57080014521953715</v>
      </c>
      <c r="B3990" t="s">
        <v>492</v>
      </c>
      <c r="C3990" t="s">
        <v>6905</v>
      </c>
      <c r="D3990">
        <v>79</v>
      </c>
      <c r="E3990">
        <v>63</v>
      </c>
      <c r="F3990">
        <v>55</v>
      </c>
      <c r="G3990">
        <v>82</v>
      </c>
      <c r="H3990">
        <v>37</v>
      </c>
      <c r="I3990">
        <v>65</v>
      </c>
      <c r="J3990">
        <v>69</v>
      </c>
      <c r="K3990">
        <v>83</v>
      </c>
      <c r="L3990">
        <v>76</v>
      </c>
      <c r="M3990">
        <v>21</v>
      </c>
      <c r="N3990">
        <v>9</v>
      </c>
    </row>
    <row r="3991" spans="1:14" x14ac:dyDescent="0.25">
      <c r="A3991">
        <v>0.57084569987751499</v>
      </c>
      <c r="B3991" t="s">
        <v>1269</v>
      </c>
      <c r="C3991" t="s">
        <v>6905</v>
      </c>
      <c r="D3991">
        <v>75</v>
      </c>
      <c r="E3991">
        <v>75</v>
      </c>
      <c r="F3991">
        <v>68</v>
      </c>
      <c r="G3991">
        <v>75</v>
      </c>
      <c r="H3991">
        <v>69</v>
      </c>
      <c r="I3991">
        <v>65</v>
      </c>
      <c r="J3991">
        <v>62</v>
      </c>
      <c r="K3991">
        <v>74</v>
      </c>
      <c r="L3991">
        <v>77</v>
      </c>
      <c r="M3991">
        <v>37</v>
      </c>
      <c r="N3991">
        <v>15</v>
      </c>
    </row>
    <row r="3992" spans="1:14" x14ac:dyDescent="0.25">
      <c r="A3992">
        <v>0.5713419808859439</v>
      </c>
      <c r="B3992" t="s">
        <v>194</v>
      </c>
      <c r="C3992" t="s">
        <v>18</v>
      </c>
      <c r="D3992">
        <v>82</v>
      </c>
      <c r="E3992">
        <v>24</v>
      </c>
      <c r="F3992">
        <v>10</v>
      </c>
      <c r="G3992">
        <v>10</v>
      </c>
      <c r="H3992">
        <v>45</v>
      </c>
      <c r="I3992">
        <v>45</v>
      </c>
      <c r="J3992">
        <v>52</v>
      </c>
      <c r="K3992">
        <v>73</v>
      </c>
      <c r="L3992">
        <v>11</v>
      </c>
      <c r="M3992">
        <v>13</v>
      </c>
      <c r="N3992">
        <v>80</v>
      </c>
    </row>
    <row r="3993" spans="1:14" x14ac:dyDescent="0.25">
      <c r="A3993">
        <v>0.57143880383251011</v>
      </c>
      <c r="B3993" t="s">
        <v>1360</v>
      </c>
      <c r="C3993" t="s">
        <v>6904</v>
      </c>
      <c r="D3993">
        <v>74</v>
      </c>
      <c r="E3993">
        <v>55</v>
      </c>
      <c r="F3993">
        <v>50</v>
      </c>
      <c r="G3993">
        <v>76</v>
      </c>
      <c r="H3993">
        <v>43</v>
      </c>
      <c r="I3993">
        <v>46</v>
      </c>
      <c r="J3993">
        <v>41</v>
      </c>
      <c r="K3993">
        <v>88</v>
      </c>
      <c r="L3993">
        <v>76</v>
      </c>
      <c r="M3993">
        <v>41</v>
      </c>
      <c r="N3993">
        <v>11</v>
      </c>
    </row>
    <row r="3994" spans="1:14" x14ac:dyDescent="0.25">
      <c r="A3994">
        <v>0.57167897624591468</v>
      </c>
      <c r="B3994" t="s">
        <v>1649</v>
      </c>
      <c r="C3994" t="s">
        <v>6906</v>
      </c>
      <c r="D3994">
        <v>73</v>
      </c>
      <c r="E3994">
        <v>74</v>
      </c>
      <c r="F3994">
        <v>75</v>
      </c>
      <c r="G3994">
        <v>59</v>
      </c>
      <c r="H3994">
        <v>73</v>
      </c>
      <c r="I3994">
        <v>78</v>
      </c>
      <c r="J3994">
        <v>77</v>
      </c>
      <c r="K3994">
        <v>45</v>
      </c>
      <c r="L3994">
        <v>54</v>
      </c>
      <c r="M3994">
        <v>60</v>
      </c>
      <c r="N3994">
        <v>8</v>
      </c>
    </row>
    <row r="3995" spans="1:14" x14ac:dyDescent="0.25">
      <c r="A3995">
        <v>0.57171632395380045</v>
      </c>
      <c r="B3995" t="s">
        <v>1166</v>
      </c>
      <c r="C3995" t="s">
        <v>6905</v>
      </c>
      <c r="D3995">
        <v>75</v>
      </c>
      <c r="E3995">
        <v>74</v>
      </c>
      <c r="F3995">
        <v>77</v>
      </c>
      <c r="G3995">
        <v>21</v>
      </c>
      <c r="H3995">
        <v>67</v>
      </c>
      <c r="I3995">
        <v>84</v>
      </c>
      <c r="J3995">
        <v>83</v>
      </c>
      <c r="K3995">
        <v>74</v>
      </c>
      <c r="L3995">
        <v>70</v>
      </c>
      <c r="M3995">
        <v>76</v>
      </c>
      <c r="N3995">
        <v>12</v>
      </c>
    </row>
    <row r="3996" spans="1:14" x14ac:dyDescent="0.25">
      <c r="A3996">
        <v>0.57190286045932048</v>
      </c>
      <c r="B3996" t="s">
        <v>6778</v>
      </c>
      <c r="C3996" t="s">
        <v>6905</v>
      </c>
      <c r="D3996">
        <v>57</v>
      </c>
      <c r="E3996">
        <v>53</v>
      </c>
      <c r="F3996">
        <v>47</v>
      </c>
      <c r="G3996">
        <v>57</v>
      </c>
      <c r="H3996">
        <v>43</v>
      </c>
      <c r="I3996">
        <v>66</v>
      </c>
      <c r="J3996">
        <v>67</v>
      </c>
      <c r="K3996">
        <v>72</v>
      </c>
      <c r="L3996">
        <v>57</v>
      </c>
      <c r="M3996">
        <v>45</v>
      </c>
      <c r="N3996">
        <v>12</v>
      </c>
    </row>
    <row r="3997" spans="1:14" x14ac:dyDescent="0.25">
      <c r="A3997">
        <v>0.57223441131847153</v>
      </c>
      <c r="B3997" t="s">
        <v>3839</v>
      </c>
      <c r="C3997" t="s">
        <v>6904</v>
      </c>
      <c r="D3997">
        <v>68</v>
      </c>
      <c r="E3997">
        <v>65</v>
      </c>
      <c r="F3997">
        <v>49</v>
      </c>
      <c r="G3997">
        <v>66</v>
      </c>
      <c r="H3997">
        <v>37</v>
      </c>
      <c r="I3997">
        <v>69</v>
      </c>
      <c r="J3997">
        <v>69</v>
      </c>
      <c r="K3997">
        <v>60</v>
      </c>
      <c r="L3997">
        <v>62</v>
      </c>
      <c r="M3997">
        <v>33</v>
      </c>
      <c r="N3997">
        <v>7</v>
      </c>
    </row>
    <row r="3998" spans="1:14" x14ac:dyDescent="0.25">
      <c r="A3998">
        <v>0.57247923255516353</v>
      </c>
      <c r="B3998" t="s">
        <v>4747</v>
      </c>
      <c r="C3998" t="s">
        <v>6905</v>
      </c>
      <c r="D3998">
        <v>66</v>
      </c>
      <c r="E3998">
        <v>66</v>
      </c>
      <c r="F3998">
        <v>57</v>
      </c>
      <c r="G3998">
        <v>66</v>
      </c>
      <c r="H3998">
        <v>53</v>
      </c>
      <c r="I3998">
        <v>75</v>
      </c>
      <c r="J3998">
        <v>69</v>
      </c>
      <c r="K3998">
        <v>70</v>
      </c>
      <c r="L3998">
        <v>62</v>
      </c>
      <c r="M3998">
        <v>33</v>
      </c>
      <c r="N3998">
        <v>13</v>
      </c>
    </row>
    <row r="3999" spans="1:14" x14ac:dyDescent="0.25">
      <c r="A3999">
        <v>0.57265699670447245</v>
      </c>
      <c r="B3999" t="s">
        <v>5443</v>
      </c>
      <c r="C3999" t="s">
        <v>6906</v>
      </c>
      <c r="D3999">
        <v>65</v>
      </c>
      <c r="E3999">
        <v>67</v>
      </c>
      <c r="F3999">
        <v>55</v>
      </c>
      <c r="G3999">
        <v>58</v>
      </c>
      <c r="H3999">
        <v>67</v>
      </c>
      <c r="I3999">
        <v>62</v>
      </c>
      <c r="J3999">
        <v>63</v>
      </c>
      <c r="K3999">
        <v>71</v>
      </c>
      <c r="L3999">
        <v>56</v>
      </c>
      <c r="M3999">
        <v>57</v>
      </c>
      <c r="N3999">
        <v>10</v>
      </c>
    </row>
    <row r="4000" spans="1:14" x14ac:dyDescent="0.25">
      <c r="A4000">
        <v>0.5726963170015289</v>
      </c>
      <c r="B4000" t="s">
        <v>3354</v>
      </c>
      <c r="C4000" t="s">
        <v>6905</v>
      </c>
      <c r="D4000">
        <v>69</v>
      </c>
      <c r="E4000">
        <v>68</v>
      </c>
      <c r="F4000">
        <v>56</v>
      </c>
      <c r="G4000">
        <v>67</v>
      </c>
      <c r="H4000">
        <v>60</v>
      </c>
      <c r="I4000">
        <v>62</v>
      </c>
      <c r="J4000">
        <v>67</v>
      </c>
      <c r="K4000">
        <v>76</v>
      </c>
      <c r="L4000">
        <v>64</v>
      </c>
      <c r="M4000">
        <v>35</v>
      </c>
      <c r="N4000">
        <v>8</v>
      </c>
    </row>
    <row r="4001" spans="1:14" x14ac:dyDescent="0.25">
      <c r="A4001">
        <v>0.57292799720390963</v>
      </c>
      <c r="B4001" t="s">
        <v>4353</v>
      </c>
      <c r="C4001" t="s">
        <v>6904</v>
      </c>
      <c r="D4001">
        <v>67</v>
      </c>
      <c r="E4001">
        <v>66</v>
      </c>
      <c r="F4001">
        <v>68</v>
      </c>
      <c r="G4001">
        <v>56</v>
      </c>
      <c r="H4001">
        <v>69</v>
      </c>
      <c r="I4001">
        <v>84</v>
      </c>
      <c r="J4001">
        <v>83</v>
      </c>
      <c r="K4001">
        <v>56</v>
      </c>
      <c r="L4001">
        <v>27</v>
      </c>
      <c r="M4001">
        <v>53</v>
      </c>
      <c r="N4001">
        <v>7</v>
      </c>
    </row>
    <row r="4002" spans="1:14" x14ac:dyDescent="0.25">
      <c r="A4002">
        <v>0.57302208599130267</v>
      </c>
      <c r="B4002" t="s">
        <v>5745</v>
      </c>
      <c r="C4002" t="s">
        <v>6904</v>
      </c>
      <c r="D4002">
        <v>64</v>
      </c>
      <c r="E4002">
        <v>67</v>
      </c>
      <c r="F4002">
        <v>62</v>
      </c>
      <c r="G4002">
        <v>46</v>
      </c>
      <c r="H4002">
        <v>65</v>
      </c>
      <c r="I4002">
        <v>60</v>
      </c>
      <c r="J4002">
        <v>57</v>
      </c>
      <c r="K4002">
        <v>68</v>
      </c>
      <c r="L4002">
        <v>56</v>
      </c>
      <c r="M4002">
        <v>39</v>
      </c>
      <c r="N4002">
        <v>9</v>
      </c>
    </row>
    <row r="4003" spans="1:14" x14ac:dyDescent="0.25">
      <c r="A4003">
        <v>0.57310844628586299</v>
      </c>
      <c r="B4003" t="s">
        <v>1339</v>
      </c>
      <c r="C4003" t="s">
        <v>6905</v>
      </c>
      <c r="D4003">
        <v>74</v>
      </c>
      <c r="E4003">
        <v>71</v>
      </c>
      <c r="F4003">
        <v>77</v>
      </c>
      <c r="G4003">
        <v>23</v>
      </c>
      <c r="H4003">
        <v>77</v>
      </c>
      <c r="I4003">
        <v>81</v>
      </c>
      <c r="J4003">
        <v>71</v>
      </c>
      <c r="K4003">
        <v>67</v>
      </c>
      <c r="L4003">
        <v>51</v>
      </c>
      <c r="M4003">
        <v>61</v>
      </c>
      <c r="N4003">
        <v>9</v>
      </c>
    </row>
    <row r="4004" spans="1:14" x14ac:dyDescent="0.25">
      <c r="A4004">
        <v>0.57312242415099224</v>
      </c>
      <c r="B4004" t="s">
        <v>2635</v>
      </c>
      <c r="C4004" t="s">
        <v>18</v>
      </c>
      <c r="D4004">
        <v>71</v>
      </c>
      <c r="E4004">
        <v>70</v>
      </c>
      <c r="F4004">
        <v>72</v>
      </c>
      <c r="G4004">
        <v>70</v>
      </c>
      <c r="H4004">
        <v>60</v>
      </c>
      <c r="I4004">
        <v>75</v>
      </c>
      <c r="J4004">
        <v>69</v>
      </c>
      <c r="K4004">
        <v>69</v>
      </c>
      <c r="L4004">
        <v>66</v>
      </c>
      <c r="M4004">
        <v>54</v>
      </c>
      <c r="N4004">
        <v>9</v>
      </c>
    </row>
    <row r="4005" spans="1:14" x14ac:dyDescent="0.25">
      <c r="A4005">
        <v>0.57325075109147294</v>
      </c>
      <c r="B4005" t="s">
        <v>5427</v>
      </c>
      <c r="C4005" t="s">
        <v>6904</v>
      </c>
      <c r="D4005">
        <v>65</v>
      </c>
      <c r="E4005">
        <v>64</v>
      </c>
      <c r="F4005">
        <v>65</v>
      </c>
      <c r="G4005">
        <v>63</v>
      </c>
      <c r="H4005">
        <v>59</v>
      </c>
      <c r="I4005">
        <v>73</v>
      </c>
      <c r="J4005">
        <v>70</v>
      </c>
      <c r="K4005">
        <v>75</v>
      </c>
      <c r="L4005">
        <v>59</v>
      </c>
      <c r="M4005">
        <v>59</v>
      </c>
      <c r="N4005">
        <v>7</v>
      </c>
    </row>
    <row r="4006" spans="1:14" x14ac:dyDescent="0.25">
      <c r="A4006">
        <v>0.57328517451843453</v>
      </c>
      <c r="B4006" t="s">
        <v>2330</v>
      </c>
      <c r="C4006" t="s">
        <v>6904</v>
      </c>
      <c r="D4006">
        <v>72</v>
      </c>
      <c r="E4006">
        <v>71</v>
      </c>
      <c r="F4006">
        <v>75</v>
      </c>
      <c r="G4006">
        <v>40</v>
      </c>
      <c r="H4006">
        <v>66</v>
      </c>
      <c r="I4006">
        <v>78</v>
      </c>
      <c r="J4006">
        <v>82</v>
      </c>
      <c r="K4006">
        <v>59</v>
      </c>
      <c r="L4006">
        <v>59</v>
      </c>
      <c r="M4006">
        <v>70</v>
      </c>
      <c r="N4006">
        <v>11</v>
      </c>
    </row>
    <row r="4007" spans="1:14" x14ac:dyDescent="0.25">
      <c r="A4007">
        <v>0.57348458172134298</v>
      </c>
      <c r="B4007" t="s">
        <v>45</v>
      </c>
      <c r="C4007" t="s">
        <v>6905</v>
      </c>
      <c r="D4007">
        <v>88</v>
      </c>
      <c r="E4007">
        <v>93</v>
      </c>
      <c r="F4007">
        <v>90</v>
      </c>
      <c r="G4007">
        <v>57</v>
      </c>
      <c r="H4007">
        <v>94</v>
      </c>
      <c r="I4007">
        <v>74</v>
      </c>
      <c r="J4007">
        <v>73</v>
      </c>
      <c r="K4007">
        <v>59</v>
      </c>
      <c r="L4007">
        <v>54</v>
      </c>
      <c r="M4007">
        <v>73</v>
      </c>
      <c r="N4007">
        <v>13</v>
      </c>
    </row>
    <row r="4008" spans="1:14" x14ac:dyDescent="0.25">
      <c r="A4008">
        <v>0.57349427577349865</v>
      </c>
      <c r="B4008" t="s">
        <v>2409</v>
      </c>
      <c r="C4008" t="s">
        <v>6904</v>
      </c>
      <c r="D4008">
        <v>71</v>
      </c>
      <c r="E4008">
        <v>55</v>
      </c>
      <c r="F4008">
        <v>57</v>
      </c>
      <c r="G4008">
        <v>65</v>
      </c>
      <c r="H4008">
        <v>59</v>
      </c>
      <c r="I4008">
        <v>74</v>
      </c>
      <c r="J4008">
        <v>68</v>
      </c>
      <c r="K4008">
        <v>46</v>
      </c>
      <c r="L4008">
        <v>55</v>
      </c>
      <c r="M4008">
        <v>37</v>
      </c>
      <c r="N4008">
        <v>14</v>
      </c>
    </row>
    <row r="4009" spans="1:14" x14ac:dyDescent="0.25">
      <c r="A4009">
        <v>0.57368488260155415</v>
      </c>
      <c r="B4009" t="s">
        <v>6734</v>
      </c>
      <c r="C4009" t="s">
        <v>6905</v>
      </c>
      <c r="D4009">
        <v>58</v>
      </c>
      <c r="E4009">
        <v>58</v>
      </c>
      <c r="F4009">
        <v>54</v>
      </c>
      <c r="G4009">
        <v>36</v>
      </c>
      <c r="H4009">
        <v>61</v>
      </c>
      <c r="I4009">
        <v>74</v>
      </c>
      <c r="J4009">
        <v>72</v>
      </c>
      <c r="K4009">
        <v>65</v>
      </c>
      <c r="L4009">
        <v>47</v>
      </c>
      <c r="M4009">
        <v>49</v>
      </c>
      <c r="N4009">
        <v>6</v>
      </c>
    </row>
    <row r="4010" spans="1:14" x14ac:dyDescent="0.25">
      <c r="A4010">
        <v>0.57375468251066586</v>
      </c>
      <c r="B4010" t="s">
        <v>2699</v>
      </c>
      <c r="C4010" t="s">
        <v>6904</v>
      </c>
      <c r="D4010">
        <v>71</v>
      </c>
      <c r="E4010">
        <v>69</v>
      </c>
      <c r="F4010">
        <v>66</v>
      </c>
      <c r="G4010">
        <v>72</v>
      </c>
      <c r="H4010">
        <v>60</v>
      </c>
      <c r="I4010">
        <v>59</v>
      </c>
      <c r="J4010">
        <v>53</v>
      </c>
      <c r="K4010">
        <v>80</v>
      </c>
      <c r="L4010">
        <v>73</v>
      </c>
      <c r="M4010">
        <v>42</v>
      </c>
      <c r="N4010">
        <v>11</v>
      </c>
    </row>
    <row r="4011" spans="1:14" x14ac:dyDescent="0.25">
      <c r="A4011">
        <v>0.57378215210937877</v>
      </c>
      <c r="B4011" t="s">
        <v>3189</v>
      </c>
      <c r="C4011" t="s">
        <v>6906</v>
      </c>
      <c r="D4011">
        <v>70</v>
      </c>
      <c r="E4011">
        <v>65</v>
      </c>
      <c r="F4011">
        <v>63</v>
      </c>
      <c r="G4011">
        <v>63</v>
      </c>
      <c r="H4011">
        <v>55</v>
      </c>
      <c r="I4011">
        <v>78</v>
      </c>
      <c r="J4011">
        <v>76</v>
      </c>
      <c r="K4011">
        <v>57</v>
      </c>
      <c r="L4011">
        <v>59</v>
      </c>
      <c r="M4011">
        <v>46</v>
      </c>
      <c r="N4011">
        <v>14</v>
      </c>
    </row>
    <row r="4012" spans="1:14" x14ac:dyDescent="0.25">
      <c r="A4012">
        <v>0.57403770247031638</v>
      </c>
      <c r="B4012" t="s">
        <v>4040</v>
      </c>
      <c r="C4012" t="s">
        <v>6905</v>
      </c>
      <c r="D4012">
        <v>68</v>
      </c>
      <c r="E4012">
        <v>70</v>
      </c>
      <c r="F4012">
        <v>71</v>
      </c>
      <c r="G4012">
        <v>52</v>
      </c>
      <c r="H4012">
        <v>63</v>
      </c>
      <c r="I4012">
        <v>70</v>
      </c>
      <c r="J4012">
        <v>57</v>
      </c>
      <c r="K4012">
        <v>74</v>
      </c>
      <c r="L4012">
        <v>37</v>
      </c>
      <c r="M4012">
        <v>52</v>
      </c>
      <c r="N4012">
        <v>13</v>
      </c>
    </row>
    <row r="4013" spans="1:14" x14ac:dyDescent="0.25">
      <c r="A4013">
        <v>0.5740678558718969</v>
      </c>
      <c r="B4013" t="s">
        <v>3634</v>
      </c>
      <c r="C4013" t="s">
        <v>6904</v>
      </c>
      <c r="D4013">
        <v>69</v>
      </c>
      <c r="E4013">
        <v>75</v>
      </c>
      <c r="F4013">
        <v>76</v>
      </c>
      <c r="G4013">
        <v>39</v>
      </c>
      <c r="H4013">
        <v>55</v>
      </c>
      <c r="I4013">
        <v>82</v>
      </c>
      <c r="J4013">
        <v>83</v>
      </c>
      <c r="K4013">
        <v>65</v>
      </c>
      <c r="L4013">
        <v>77</v>
      </c>
      <c r="M4013">
        <v>67</v>
      </c>
      <c r="N4013">
        <v>13</v>
      </c>
    </row>
    <row r="4014" spans="1:14" x14ac:dyDescent="0.25">
      <c r="A4014">
        <v>0.57431930132398556</v>
      </c>
      <c r="B4014" t="s">
        <v>1602</v>
      </c>
      <c r="C4014" t="s">
        <v>6905</v>
      </c>
      <c r="D4014">
        <v>74</v>
      </c>
      <c r="E4014">
        <v>72</v>
      </c>
      <c r="F4014">
        <v>75</v>
      </c>
      <c r="G4014">
        <v>34</v>
      </c>
      <c r="H4014">
        <v>70</v>
      </c>
      <c r="I4014">
        <v>86</v>
      </c>
      <c r="J4014">
        <v>90</v>
      </c>
      <c r="K4014">
        <v>34</v>
      </c>
      <c r="L4014">
        <v>40</v>
      </c>
      <c r="M4014">
        <v>69</v>
      </c>
      <c r="N4014">
        <v>10</v>
      </c>
    </row>
    <row r="4015" spans="1:14" x14ac:dyDescent="0.25">
      <c r="A4015">
        <v>0.57436115376829777</v>
      </c>
      <c r="B4015" t="s">
        <v>5756</v>
      </c>
      <c r="C4015" t="s">
        <v>6904</v>
      </c>
      <c r="D4015">
        <v>64</v>
      </c>
      <c r="E4015">
        <v>59</v>
      </c>
      <c r="F4015">
        <v>40</v>
      </c>
      <c r="G4015">
        <v>62</v>
      </c>
      <c r="H4015">
        <v>33</v>
      </c>
      <c r="I4015">
        <v>60</v>
      </c>
      <c r="J4015">
        <v>60</v>
      </c>
      <c r="K4015">
        <v>77</v>
      </c>
      <c r="L4015">
        <v>65</v>
      </c>
      <c r="M4015">
        <v>20</v>
      </c>
      <c r="N4015">
        <v>14</v>
      </c>
    </row>
    <row r="4016" spans="1:14" x14ac:dyDescent="0.25">
      <c r="A4016">
        <v>0.5748036203108321</v>
      </c>
      <c r="B4016" t="s">
        <v>6386</v>
      </c>
      <c r="C4016" t="s">
        <v>6905</v>
      </c>
      <c r="D4016">
        <v>61</v>
      </c>
      <c r="E4016">
        <v>61</v>
      </c>
      <c r="F4016">
        <v>59</v>
      </c>
      <c r="G4016">
        <v>49</v>
      </c>
      <c r="H4016">
        <v>61</v>
      </c>
      <c r="I4016">
        <v>69</v>
      </c>
      <c r="J4016">
        <v>68</v>
      </c>
      <c r="K4016">
        <v>45</v>
      </c>
      <c r="L4016">
        <v>52</v>
      </c>
      <c r="M4016">
        <v>45</v>
      </c>
      <c r="N4016">
        <v>13</v>
      </c>
    </row>
    <row r="4017" spans="1:14" x14ac:dyDescent="0.25">
      <c r="A4017">
        <v>0.57491457702886672</v>
      </c>
      <c r="B4017" t="s">
        <v>1302</v>
      </c>
      <c r="C4017" t="s">
        <v>6904</v>
      </c>
      <c r="D4017">
        <v>75</v>
      </c>
      <c r="E4017">
        <v>70</v>
      </c>
      <c r="F4017">
        <v>70</v>
      </c>
      <c r="G4017">
        <v>70</v>
      </c>
      <c r="H4017">
        <v>68</v>
      </c>
      <c r="I4017">
        <v>62</v>
      </c>
      <c r="J4017">
        <v>63</v>
      </c>
      <c r="K4017">
        <v>65</v>
      </c>
      <c r="L4017">
        <v>69</v>
      </c>
      <c r="M4017">
        <v>50</v>
      </c>
      <c r="N4017">
        <v>14</v>
      </c>
    </row>
    <row r="4018" spans="1:14" x14ac:dyDescent="0.25">
      <c r="A4018">
        <v>0.57496095969488303</v>
      </c>
      <c r="B4018" t="s">
        <v>3282</v>
      </c>
      <c r="C4018" t="s">
        <v>6905</v>
      </c>
      <c r="D4018">
        <v>69</v>
      </c>
      <c r="E4018">
        <v>70</v>
      </c>
      <c r="F4018">
        <v>69</v>
      </c>
      <c r="G4018">
        <v>22</v>
      </c>
      <c r="H4018">
        <v>68</v>
      </c>
      <c r="I4018">
        <v>60</v>
      </c>
      <c r="J4018">
        <v>62</v>
      </c>
      <c r="K4018">
        <v>74</v>
      </c>
      <c r="L4018">
        <v>68</v>
      </c>
      <c r="M4018">
        <v>68</v>
      </c>
      <c r="N4018">
        <v>8</v>
      </c>
    </row>
    <row r="4019" spans="1:14" x14ac:dyDescent="0.25">
      <c r="A4019">
        <v>0.57509897530121334</v>
      </c>
      <c r="B4019" t="s">
        <v>5324</v>
      </c>
      <c r="C4019" t="s">
        <v>6905</v>
      </c>
      <c r="D4019">
        <v>65</v>
      </c>
      <c r="E4019">
        <v>63</v>
      </c>
      <c r="F4019">
        <v>63</v>
      </c>
      <c r="G4019">
        <v>59</v>
      </c>
      <c r="H4019">
        <v>67</v>
      </c>
      <c r="I4019">
        <v>79</v>
      </c>
      <c r="J4019">
        <v>82</v>
      </c>
      <c r="K4019">
        <v>70</v>
      </c>
      <c r="L4019">
        <v>42</v>
      </c>
      <c r="M4019">
        <v>53</v>
      </c>
      <c r="N4019">
        <v>12</v>
      </c>
    </row>
    <row r="4020" spans="1:14" x14ac:dyDescent="0.25">
      <c r="A4020">
        <v>0.57516198636762084</v>
      </c>
      <c r="B4020" t="s">
        <v>5104</v>
      </c>
      <c r="C4020" t="s">
        <v>6904</v>
      </c>
      <c r="D4020">
        <v>65</v>
      </c>
      <c r="E4020">
        <v>63</v>
      </c>
      <c r="F4020">
        <v>60</v>
      </c>
      <c r="G4020">
        <v>65</v>
      </c>
      <c r="H4020">
        <v>33</v>
      </c>
      <c r="I4020">
        <v>67</v>
      </c>
      <c r="J4020">
        <v>65</v>
      </c>
      <c r="K4020">
        <v>72</v>
      </c>
      <c r="L4020">
        <v>61</v>
      </c>
      <c r="M4020">
        <v>22</v>
      </c>
      <c r="N4020">
        <v>13</v>
      </c>
    </row>
    <row r="4021" spans="1:14" x14ac:dyDescent="0.25">
      <c r="A4021">
        <v>0.57522550839876463</v>
      </c>
      <c r="B4021" t="s">
        <v>2274</v>
      </c>
      <c r="C4021" t="s">
        <v>6904</v>
      </c>
      <c r="D4021">
        <v>67</v>
      </c>
      <c r="E4021">
        <v>62</v>
      </c>
      <c r="F4021">
        <v>63</v>
      </c>
      <c r="G4021">
        <v>45</v>
      </c>
      <c r="H4021">
        <v>63</v>
      </c>
      <c r="I4021">
        <v>79</v>
      </c>
      <c r="J4021">
        <v>75</v>
      </c>
      <c r="K4021">
        <v>56</v>
      </c>
      <c r="L4021">
        <v>46</v>
      </c>
      <c r="M4021">
        <v>55</v>
      </c>
      <c r="N4021">
        <v>11</v>
      </c>
    </row>
    <row r="4022" spans="1:14" x14ac:dyDescent="0.25">
      <c r="A4022">
        <v>0.57528228319340502</v>
      </c>
      <c r="B4022" t="s">
        <v>5089</v>
      </c>
      <c r="C4022" t="s">
        <v>18</v>
      </c>
      <c r="D4022">
        <v>66</v>
      </c>
      <c r="E4022">
        <v>67</v>
      </c>
      <c r="F4022">
        <v>63</v>
      </c>
      <c r="G4022">
        <v>63</v>
      </c>
      <c r="H4022">
        <v>53</v>
      </c>
      <c r="I4022">
        <v>72</v>
      </c>
      <c r="J4022">
        <v>73</v>
      </c>
      <c r="K4022">
        <v>70</v>
      </c>
      <c r="L4022">
        <v>59</v>
      </c>
      <c r="M4022">
        <v>53</v>
      </c>
      <c r="N4022">
        <v>12</v>
      </c>
    </row>
    <row r="4023" spans="1:14" x14ac:dyDescent="0.25">
      <c r="A4023">
        <v>0.57530996013575053</v>
      </c>
      <c r="B4023" t="s">
        <v>6621</v>
      </c>
      <c r="C4023" t="s">
        <v>6904</v>
      </c>
      <c r="D4023">
        <v>59</v>
      </c>
      <c r="E4023">
        <v>61</v>
      </c>
      <c r="F4023">
        <v>64</v>
      </c>
      <c r="G4023">
        <v>56</v>
      </c>
      <c r="H4023">
        <v>53</v>
      </c>
      <c r="I4023">
        <v>70</v>
      </c>
      <c r="J4023">
        <v>70</v>
      </c>
      <c r="K4023">
        <v>42</v>
      </c>
      <c r="L4023">
        <v>52</v>
      </c>
      <c r="M4023">
        <v>52</v>
      </c>
      <c r="N4023">
        <v>13</v>
      </c>
    </row>
    <row r="4024" spans="1:14" x14ac:dyDescent="0.25">
      <c r="A4024">
        <v>0.57572628765145217</v>
      </c>
      <c r="B4024" t="s">
        <v>6705</v>
      </c>
      <c r="C4024" t="s">
        <v>6904</v>
      </c>
      <c r="D4024">
        <v>58</v>
      </c>
      <c r="E4024">
        <v>50</v>
      </c>
      <c r="F4024">
        <v>63</v>
      </c>
      <c r="G4024">
        <v>50</v>
      </c>
      <c r="H4024">
        <v>50</v>
      </c>
      <c r="I4024">
        <v>68</v>
      </c>
      <c r="J4024">
        <v>65</v>
      </c>
      <c r="K4024">
        <v>60</v>
      </c>
      <c r="L4024">
        <v>51</v>
      </c>
      <c r="M4024">
        <v>57</v>
      </c>
      <c r="N4024">
        <v>7</v>
      </c>
    </row>
    <row r="4025" spans="1:14" x14ac:dyDescent="0.25">
      <c r="A4025">
        <v>0.57588558946152713</v>
      </c>
      <c r="B4025" t="s">
        <v>361</v>
      </c>
      <c r="C4025" t="s">
        <v>6906</v>
      </c>
      <c r="D4025">
        <v>80</v>
      </c>
      <c r="E4025">
        <v>83</v>
      </c>
      <c r="F4025">
        <v>81</v>
      </c>
      <c r="G4025">
        <v>32</v>
      </c>
      <c r="H4025">
        <v>82</v>
      </c>
      <c r="I4025">
        <v>74</v>
      </c>
      <c r="J4025">
        <v>71</v>
      </c>
      <c r="K4025">
        <v>69</v>
      </c>
      <c r="L4025">
        <v>54</v>
      </c>
      <c r="M4025">
        <v>79</v>
      </c>
      <c r="N4025">
        <v>13</v>
      </c>
    </row>
    <row r="4026" spans="1:14" x14ac:dyDescent="0.25">
      <c r="A4026">
        <v>0.57598921189986341</v>
      </c>
      <c r="B4026" t="s">
        <v>3375</v>
      </c>
      <c r="C4026" t="s">
        <v>6906</v>
      </c>
      <c r="D4026">
        <v>69</v>
      </c>
      <c r="E4026">
        <v>71</v>
      </c>
      <c r="F4026">
        <v>68</v>
      </c>
      <c r="G4026">
        <v>17</v>
      </c>
      <c r="H4026">
        <v>63</v>
      </c>
      <c r="I4026">
        <v>83</v>
      </c>
      <c r="J4026">
        <v>81</v>
      </c>
      <c r="K4026">
        <v>41</v>
      </c>
      <c r="L4026">
        <v>58</v>
      </c>
      <c r="M4026">
        <v>66</v>
      </c>
      <c r="N4026">
        <v>14</v>
      </c>
    </row>
    <row r="4027" spans="1:14" x14ac:dyDescent="0.25">
      <c r="A4027">
        <v>0.57622051287751019</v>
      </c>
      <c r="B4027" t="s">
        <v>986</v>
      </c>
      <c r="C4027" t="s">
        <v>6905</v>
      </c>
      <c r="D4027">
        <v>76</v>
      </c>
      <c r="E4027">
        <v>78</v>
      </c>
      <c r="F4027">
        <v>77</v>
      </c>
      <c r="G4027">
        <v>22</v>
      </c>
      <c r="H4027">
        <v>74</v>
      </c>
      <c r="I4027">
        <v>86</v>
      </c>
      <c r="J4027">
        <v>78</v>
      </c>
      <c r="K4027">
        <v>34</v>
      </c>
      <c r="L4027">
        <v>56</v>
      </c>
      <c r="M4027">
        <v>66</v>
      </c>
      <c r="N4027">
        <v>14</v>
      </c>
    </row>
    <row r="4028" spans="1:14" x14ac:dyDescent="0.25">
      <c r="A4028">
        <v>0.57625646149356624</v>
      </c>
      <c r="B4028" t="s">
        <v>4264</v>
      </c>
      <c r="C4028" t="s">
        <v>6904</v>
      </c>
      <c r="D4028">
        <v>67</v>
      </c>
      <c r="E4028">
        <v>66</v>
      </c>
      <c r="F4028">
        <v>58</v>
      </c>
      <c r="G4028">
        <v>52</v>
      </c>
      <c r="H4028">
        <v>45</v>
      </c>
      <c r="I4028">
        <v>50</v>
      </c>
      <c r="J4028">
        <v>64</v>
      </c>
      <c r="K4028">
        <v>73</v>
      </c>
      <c r="L4028">
        <v>57</v>
      </c>
      <c r="M4028">
        <v>50</v>
      </c>
      <c r="N4028">
        <v>8</v>
      </c>
    </row>
    <row r="4029" spans="1:14" x14ac:dyDescent="0.25">
      <c r="A4029">
        <v>0.57642701706005772</v>
      </c>
      <c r="B4029" t="s">
        <v>4371</v>
      </c>
      <c r="C4029" t="s">
        <v>6904</v>
      </c>
      <c r="D4029">
        <v>67</v>
      </c>
      <c r="E4029">
        <v>66</v>
      </c>
      <c r="F4029">
        <v>66</v>
      </c>
      <c r="G4029">
        <v>32</v>
      </c>
      <c r="H4029">
        <v>67</v>
      </c>
      <c r="I4029">
        <v>75</v>
      </c>
      <c r="J4029">
        <v>73</v>
      </c>
      <c r="K4029">
        <v>72</v>
      </c>
      <c r="L4029">
        <v>60</v>
      </c>
      <c r="M4029">
        <v>59</v>
      </c>
      <c r="N4029">
        <v>15</v>
      </c>
    </row>
    <row r="4030" spans="1:14" x14ac:dyDescent="0.25">
      <c r="A4030">
        <v>0.57715044713331398</v>
      </c>
      <c r="B4030" t="s">
        <v>1855</v>
      </c>
      <c r="C4030" t="s">
        <v>6905</v>
      </c>
      <c r="D4030">
        <v>73</v>
      </c>
      <c r="E4030">
        <v>75</v>
      </c>
      <c r="F4030">
        <v>78</v>
      </c>
      <c r="G4030">
        <v>19</v>
      </c>
      <c r="H4030">
        <v>69</v>
      </c>
      <c r="I4030">
        <v>91</v>
      </c>
      <c r="J4030">
        <v>87</v>
      </c>
      <c r="K4030">
        <v>29</v>
      </c>
      <c r="L4030">
        <v>63</v>
      </c>
      <c r="M4030">
        <v>68</v>
      </c>
      <c r="N4030">
        <v>7</v>
      </c>
    </row>
    <row r="4031" spans="1:14" x14ac:dyDescent="0.25">
      <c r="A4031">
        <v>0.57732164333901648</v>
      </c>
      <c r="B4031" t="s">
        <v>4495</v>
      </c>
      <c r="C4031" t="s">
        <v>6904</v>
      </c>
      <c r="D4031">
        <v>67</v>
      </c>
      <c r="E4031">
        <v>64</v>
      </c>
      <c r="F4031">
        <v>64</v>
      </c>
      <c r="G4031">
        <v>55</v>
      </c>
      <c r="H4031">
        <v>68</v>
      </c>
      <c r="I4031">
        <v>82</v>
      </c>
      <c r="J4031">
        <v>86</v>
      </c>
      <c r="K4031">
        <v>71</v>
      </c>
      <c r="L4031">
        <v>53</v>
      </c>
      <c r="M4031">
        <v>40</v>
      </c>
      <c r="N4031">
        <v>11</v>
      </c>
    </row>
    <row r="4032" spans="1:14" x14ac:dyDescent="0.25">
      <c r="A4032">
        <v>0.57781707775807534</v>
      </c>
      <c r="B4032" t="s">
        <v>2344</v>
      </c>
      <c r="C4032" t="s">
        <v>6906</v>
      </c>
      <c r="D4032">
        <v>72</v>
      </c>
      <c r="E4032">
        <v>24</v>
      </c>
      <c r="F4032">
        <v>7</v>
      </c>
      <c r="G4032">
        <v>9</v>
      </c>
      <c r="H4032">
        <v>52</v>
      </c>
      <c r="I4032">
        <v>41</v>
      </c>
      <c r="J4032">
        <v>37</v>
      </c>
      <c r="K4032">
        <v>60</v>
      </c>
      <c r="L4032">
        <v>14</v>
      </c>
      <c r="M4032">
        <v>8</v>
      </c>
      <c r="N4032">
        <v>66</v>
      </c>
    </row>
    <row r="4033" spans="1:14" x14ac:dyDescent="0.25">
      <c r="A4033">
        <v>0.5780165834854557</v>
      </c>
      <c r="B4033" t="s">
        <v>2159</v>
      </c>
      <c r="C4033" t="s">
        <v>6905</v>
      </c>
      <c r="D4033">
        <v>72</v>
      </c>
      <c r="E4033">
        <v>17</v>
      </c>
      <c r="F4033">
        <v>11</v>
      </c>
      <c r="G4033">
        <v>17</v>
      </c>
      <c r="H4033">
        <v>45</v>
      </c>
      <c r="I4033">
        <v>28</v>
      </c>
      <c r="J4033">
        <v>40</v>
      </c>
      <c r="K4033">
        <v>76</v>
      </c>
      <c r="L4033">
        <v>15</v>
      </c>
      <c r="M4033">
        <v>11</v>
      </c>
      <c r="N4033">
        <v>73</v>
      </c>
    </row>
    <row r="4034" spans="1:14" x14ac:dyDescent="0.25">
      <c r="A4034">
        <v>0.57819434357254751</v>
      </c>
      <c r="B4034" t="s">
        <v>5528</v>
      </c>
      <c r="C4034" t="s">
        <v>6906</v>
      </c>
      <c r="D4034">
        <v>64</v>
      </c>
      <c r="E4034">
        <v>41</v>
      </c>
      <c r="F4034">
        <v>34</v>
      </c>
      <c r="G4034">
        <v>63</v>
      </c>
      <c r="H4034">
        <v>26</v>
      </c>
      <c r="I4034">
        <v>65</v>
      </c>
      <c r="J4034">
        <v>62</v>
      </c>
      <c r="K4034">
        <v>73</v>
      </c>
      <c r="L4034">
        <v>65</v>
      </c>
      <c r="M4034">
        <v>33</v>
      </c>
      <c r="N4034">
        <v>7</v>
      </c>
    </row>
    <row r="4035" spans="1:14" x14ac:dyDescent="0.25">
      <c r="A4035">
        <v>0.57829884220694816</v>
      </c>
      <c r="B4035" t="s">
        <v>5538</v>
      </c>
      <c r="C4035" t="s">
        <v>6905</v>
      </c>
      <c r="D4035">
        <v>64</v>
      </c>
      <c r="E4035">
        <v>75</v>
      </c>
      <c r="F4035">
        <v>73</v>
      </c>
      <c r="G4035">
        <v>15</v>
      </c>
      <c r="H4035">
        <v>60</v>
      </c>
      <c r="I4035">
        <v>68</v>
      </c>
      <c r="J4035">
        <v>55</v>
      </c>
      <c r="K4035">
        <v>58</v>
      </c>
      <c r="L4035">
        <v>65</v>
      </c>
      <c r="M4035">
        <v>65</v>
      </c>
      <c r="N4035">
        <v>10</v>
      </c>
    </row>
    <row r="4036" spans="1:14" x14ac:dyDescent="0.25">
      <c r="A4036">
        <v>0.57891950547447213</v>
      </c>
      <c r="B4036" t="s">
        <v>6783</v>
      </c>
      <c r="C4036" t="s">
        <v>6905</v>
      </c>
      <c r="D4036">
        <v>57</v>
      </c>
      <c r="E4036">
        <v>51</v>
      </c>
      <c r="F4036">
        <v>49</v>
      </c>
      <c r="G4036">
        <v>52</v>
      </c>
      <c r="H4036">
        <v>54</v>
      </c>
      <c r="I4036">
        <v>65</v>
      </c>
      <c r="J4036">
        <v>64</v>
      </c>
      <c r="K4036">
        <v>57</v>
      </c>
      <c r="L4036">
        <v>46</v>
      </c>
      <c r="M4036">
        <v>30</v>
      </c>
      <c r="N4036">
        <v>6</v>
      </c>
    </row>
    <row r="4037" spans="1:14" x14ac:dyDescent="0.25">
      <c r="A4037">
        <v>0.57901307039627459</v>
      </c>
      <c r="B4037" t="s">
        <v>5408</v>
      </c>
      <c r="C4037" t="s">
        <v>6905</v>
      </c>
      <c r="D4037">
        <v>65</v>
      </c>
      <c r="E4037">
        <v>63</v>
      </c>
      <c r="F4037">
        <v>62</v>
      </c>
      <c r="G4037">
        <v>63</v>
      </c>
      <c r="H4037">
        <v>57</v>
      </c>
      <c r="I4037">
        <v>75</v>
      </c>
      <c r="J4037">
        <v>77</v>
      </c>
      <c r="K4037">
        <v>68</v>
      </c>
      <c r="L4037">
        <v>58</v>
      </c>
      <c r="M4037">
        <v>54</v>
      </c>
      <c r="N4037">
        <v>16</v>
      </c>
    </row>
    <row r="4038" spans="1:14" x14ac:dyDescent="0.25">
      <c r="A4038">
        <v>0.57906774951511308</v>
      </c>
      <c r="B4038" t="s">
        <v>5534</v>
      </c>
      <c r="C4038" t="s">
        <v>6906</v>
      </c>
      <c r="D4038">
        <v>64</v>
      </c>
      <c r="E4038">
        <v>72</v>
      </c>
      <c r="F4038">
        <v>74</v>
      </c>
      <c r="G4038">
        <v>36</v>
      </c>
      <c r="H4038">
        <v>42</v>
      </c>
      <c r="I4038">
        <v>78</v>
      </c>
      <c r="J4038">
        <v>77</v>
      </c>
      <c r="K4038">
        <v>42</v>
      </c>
      <c r="L4038">
        <v>39</v>
      </c>
      <c r="M4038">
        <v>67</v>
      </c>
      <c r="N4038">
        <v>8</v>
      </c>
    </row>
    <row r="4039" spans="1:14" x14ac:dyDescent="0.25">
      <c r="A4039">
        <v>0.57909044202620019</v>
      </c>
      <c r="B4039" t="s">
        <v>4945</v>
      </c>
      <c r="C4039" t="s">
        <v>6905</v>
      </c>
      <c r="D4039">
        <v>66</v>
      </c>
      <c r="E4039">
        <v>68</v>
      </c>
      <c r="F4039">
        <v>69</v>
      </c>
      <c r="G4039">
        <v>34</v>
      </c>
      <c r="H4039">
        <v>60</v>
      </c>
      <c r="I4039">
        <v>77</v>
      </c>
      <c r="J4039">
        <v>77</v>
      </c>
      <c r="K4039">
        <v>67</v>
      </c>
      <c r="L4039">
        <v>66</v>
      </c>
      <c r="M4039">
        <v>64</v>
      </c>
      <c r="N4039">
        <v>14</v>
      </c>
    </row>
    <row r="4040" spans="1:14" x14ac:dyDescent="0.25">
      <c r="A4040">
        <v>0.57962536312131485</v>
      </c>
      <c r="B4040" t="s">
        <v>3175</v>
      </c>
      <c r="C4040" t="s">
        <v>6904</v>
      </c>
      <c r="D4040">
        <v>70</v>
      </c>
      <c r="E4040">
        <v>58</v>
      </c>
      <c r="F4040">
        <v>51</v>
      </c>
      <c r="G4040">
        <v>66</v>
      </c>
      <c r="H4040">
        <v>64</v>
      </c>
      <c r="I4040">
        <v>51</v>
      </c>
      <c r="J4040">
        <v>48</v>
      </c>
      <c r="K4040">
        <v>86</v>
      </c>
      <c r="L4040">
        <v>77</v>
      </c>
      <c r="M4040">
        <v>38</v>
      </c>
      <c r="N4040">
        <v>13</v>
      </c>
    </row>
    <row r="4041" spans="1:14" x14ac:dyDescent="0.25">
      <c r="A4041">
        <v>0.57970644140065763</v>
      </c>
      <c r="B4041" t="s">
        <v>2276</v>
      </c>
      <c r="C4041" t="s">
        <v>6905</v>
      </c>
      <c r="D4041">
        <v>72</v>
      </c>
      <c r="E4041">
        <v>13</v>
      </c>
      <c r="F4041">
        <v>11</v>
      </c>
      <c r="G4041">
        <v>14</v>
      </c>
      <c r="H4041">
        <v>50</v>
      </c>
      <c r="I4041">
        <v>25</v>
      </c>
      <c r="J4041">
        <v>21</v>
      </c>
      <c r="K4041">
        <v>69</v>
      </c>
      <c r="L4041">
        <v>11</v>
      </c>
      <c r="M4041">
        <v>12</v>
      </c>
      <c r="N4041">
        <v>70</v>
      </c>
    </row>
    <row r="4042" spans="1:14" x14ac:dyDescent="0.25">
      <c r="A4042">
        <v>0.57972618962545663</v>
      </c>
      <c r="B4042" t="s">
        <v>3653</v>
      </c>
      <c r="C4042" t="s">
        <v>6905</v>
      </c>
      <c r="D4042">
        <v>69</v>
      </c>
      <c r="E4042">
        <v>68</v>
      </c>
      <c r="F4042">
        <v>72</v>
      </c>
      <c r="G4042">
        <v>33</v>
      </c>
      <c r="H4042">
        <v>66</v>
      </c>
      <c r="I4042">
        <v>88</v>
      </c>
      <c r="J4042">
        <v>77</v>
      </c>
      <c r="K4042">
        <v>60</v>
      </c>
      <c r="L4042">
        <v>54</v>
      </c>
      <c r="M4042">
        <v>63</v>
      </c>
      <c r="N4042">
        <v>11</v>
      </c>
    </row>
    <row r="4043" spans="1:14" x14ac:dyDescent="0.25">
      <c r="A4043">
        <v>0.57978220255052859</v>
      </c>
      <c r="B4043" t="s">
        <v>6772</v>
      </c>
      <c r="C4043" t="s">
        <v>6904</v>
      </c>
      <c r="D4043">
        <v>57</v>
      </c>
      <c r="E4043">
        <v>31</v>
      </c>
      <c r="F4043">
        <v>24</v>
      </c>
      <c r="G4043">
        <v>56</v>
      </c>
      <c r="H4043">
        <v>29</v>
      </c>
      <c r="I4043">
        <v>69</v>
      </c>
      <c r="J4043">
        <v>63</v>
      </c>
      <c r="K4043">
        <v>56</v>
      </c>
      <c r="L4043">
        <v>52</v>
      </c>
      <c r="M4043">
        <v>22</v>
      </c>
      <c r="N4043">
        <v>10</v>
      </c>
    </row>
    <row r="4044" spans="1:14" x14ac:dyDescent="0.25">
      <c r="A4044">
        <v>0.5798520035321918</v>
      </c>
      <c r="B4044" t="s">
        <v>4727</v>
      </c>
      <c r="C4044" t="s">
        <v>6906</v>
      </c>
      <c r="D4044">
        <v>66</v>
      </c>
      <c r="E4044">
        <v>69</v>
      </c>
      <c r="F4044">
        <v>58</v>
      </c>
      <c r="G4044">
        <v>63</v>
      </c>
      <c r="H4044">
        <v>67</v>
      </c>
      <c r="I4044">
        <v>78</v>
      </c>
      <c r="J4044">
        <v>66</v>
      </c>
      <c r="K4044">
        <v>59</v>
      </c>
      <c r="L4044">
        <v>55</v>
      </c>
      <c r="M4044">
        <v>62</v>
      </c>
      <c r="N4044">
        <v>8</v>
      </c>
    </row>
    <row r="4045" spans="1:14" x14ac:dyDescent="0.25">
      <c r="A4045">
        <v>0.58018767814713768</v>
      </c>
      <c r="B4045" t="s">
        <v>1477</v>
      </c>
      <c r="C4045" t="s">
        <v>6905</v>
      </c>
      <c r="D4045">
        <v>74</v>
      </c>
      <c r="E4045">
        <v>65</v>
      </c>
      <c r="F4045">
        <v>69</v>
      </c>
      <c r="G4045">
        <v>66</v>
      </c>
      <c r="H4045">
        <v>62</v>
      </c>
      <c r="I4045">
        <v>87</v>
      </c>
      <c r="J4045">
        <v>90</v>
      </c>
      <c r="K4045">
        <v>71</v>
      </c>
      <c r="L4045">
        <v>58</v>
      </c>
      <c r="M4045">
        <v>24</v>
      </c>
      <c r="N4045">
        <v>7</v>
      </c>
    </row>
    <row r="4046" spans="1:14" x14ac:dyDescent="0.25">
      <c r="A4046">
        <v>0.58041290707286852</v>
      </c>
      <c r="B4046" t="s">
        <v>3332</v>
      </c>
      <c r="C4046" t="s">
        <v>6905</v>
      </c>
      <c r="D4046">
        <v>69</v>
      </c>
      <c r="E4046">
        <v>70</v>
      </c>
      <c r="F4046">
        <v>69</v>
      </c>
      <c r="G4046">
        <v>60</v>
      </c>
      <c r="H4046">
        <v>65</v>
      </c>
      <c r="I4046">
        <v>63</v>
      </c>
      <c r="J4046">
        <v>64</v>
      </c>
      <c r="K4046">
        <v>68</v>
      </c>
      <c r="L4046">
        <v>37</v>
      </c>
      <c r="M4046">
        <v>58</v>
      </c>
      <c r="N4046">
        <v>13</v>
      </c>
    </row>
    <row r="4047" spans="1:14" x14ac:dyDescent="0.25">
      <c r="A4047">
        <v>0.58074678653649336</v>
      </c>
      <c r="B4047" t="s">
        <v>5667</v>
      </c>
      <c r="C4047" t="s">
        <v>6906</v>
      </c>
      <c r="D4047">
        <v>64</v>
      </c>
      <c r="E4047">
        <v>66</v>
      </c>
      <c r="F4047">
        <v>64</v>
      </c>
      <c r="G4047">
        <v>63</v>
      </c>
      <c r="H4047">
        <v>54</v>
      </c>
      <c r="I4047">
        <v>65</v>
      </c>
      <c r="J4047">
        <v>66</v>
      </c>
      <c r="K4047">
        <v>85</v>
      </c>
      <c r="L4047">
        <v>66</v>
      </c>
      <c r="M4047">
        <v>62</v>
      </c>
      <c r="N4047">
        <v>8</v>
      </c>
    </row>
    <row r="4048" spans="1:14" x14ac:dyDescent="0.25">
      <c r="A4048">
        <v>0.58078347491591931</v>
      </c>
      <c r="B4048" t="s">
        <v>5407</v>
      </c>
      <c r="C4048" t="s">
        <v>6904</v>
      </c>
      <c r="D4048">
        <v>65</v>
      </c>
      <c r="E4048">
        <v>61</v>
      </c>
      <c r="F4048">
        <v>62</v>
      </c>
      <c r="G4048">
        <v>61</v>
      </c>
      <c r="H4048">
        <v>56</v>
      </c>
      <c r="I4048">
        <v>72</v>
      </c>
      <c r="J4048">
        <v>72</v>
      </c>
      <c r="K4048">
        <v>71</v>
      </c>
      <c r="L4048">
        <v>58</v>
      </c>
      <c r="M4048">
        <v>35</v>
      </c>
      <c r="N4048">
        <v>13</v>
      </c>
    </row>
    <row r="4049" spans="1:14" x14ac:dyDescent="0.25">
      <c r="A4049">
        <v>0.58083810905522271</v>
      </c>
      <c r="B4049" t="s">
        <v>1551</v>
      </c>
      <c r="C4049" t="s">
        <v>6905</v>
      </c>
      <c r="D4049">
        <v>74</v>
      </c>
      <c r="E4049">
        <v>74</v>
      </c>
      <c r="F4049">
        <v>70</v>
      </c>
      <c r="G4049">
        <v>22</v>
      </c>
      <c r="H4049">
        <v>69</v>
      </c>
      <c r="I4049">
        <v>65</v>
      </c>
      <c r="J4049">
        <v>64</v>
      </c>
      <c r="K4049">
        <v>74</v>
      </c>
      <c r="L4049">
        <v>72</v>
      </c>
      <c r="M4049">
        <v>78</v>
      </c>
      <c r="N4049">
        <v>11</v>
      </c>
    </row>
    <row r="4050" spans="1:14" x14ac:dyDescent="0.25">
      <c r="A4050">
        <v>0.58118225081107588</v>
      </c>
      <c r="B4050" t="s">
        <v>3242</v>
      </c>
      <c r="C4050" t="s">
        <v>6904</v>
      </c>
      <c r="D4050">
        <v>70</v>
      </c>
      <c r="E4050">
        <v>71</v>
      </c>
      <c r="F4050">
        <v>72</v>
      </c>
      <c r="G4050">
        <v>52</v>
      </c>
      <c r="H4050">
        <v>74</v>
      </c>
      <c r="I4050">
        <v>75</v>
      </c>
      <c r="J4050">
        <v>71</v>
      </c>
      <c r="K4050">
        <v>43</v>
      </c>
      <c r="L4050">
        <v>61</v>
      </c>
      <c r="M4050">
        <v>63</v>
      </c>
      <c r="N4050">
        <v>15</v>
      </c>
    </row>
    <row r="4051" spans="1:14" x14ac:dyDescent="0.25">
      <c r="A4051">
        <v>0.58139297947446644</v>
      </c>
      <c r="B4051" t="s">
        <v>6780</v>
      </c>
      <c r="C4051" t="s">
        <v>6905</v>
      </c>
      <c r="D4051">
        <v>57</v>
      </c>
      <c r="E4051">
        <v>60</v>
      </c>
      <c r="F4051">
        <v>58</v>
      </c>
      <c r="G4051">
        <v>51</v>
      </c>
      <c r="H4051">
        <v>46</v>
      </c>
      <c r="I4051">
        <v>70</v>
      </c>
      <c r="J4051">
        <v>72</v>
      </c>
      <c r="K4051">
        <v>75</v>
      </c>
      <c r="L4051">
        <v>58</v>
      </c>
      <c r="M4051">
        <v>55</v>
      </c>
      <c r="N4051">
        <v>12</v>
      </c>
    </row>
    <row r="4052" spans="1:14" x14ac:dyDescent="0.25">
      <c r="A4052">
        <v>0.58145306628074478</v>
      </c>
      <c r="B4052" t="s">
        <v>3600</v>
      </c>
      <c r="C4052" t="s">
        <v>6905</v>
      </c>
      <c r="D4052">
        <v>69</v>
      </c>
      <c r="E4052">
        <v>70</v>
      </c>
      <c r="F4052">
        <v>66</v>
      </c>
      <c r="G4052">
        <v>15</v>
      </c>
      <c r="H4052">
        <v>47</v>
      </c>
      <c r="I4052">
        <v>64</v>
      </c>
      <c r="J4052">
        <v>65</v>
      </c>
      <c r="K4052">
        <v>72</v>
      </c>
      <c r="L4052">
        <v>64</v>
      </c>
      <c r="M4052">
        <v>68</v>
      </c>
      <c r="N4052">
        <v>16</v>
      </c>
    </row>
    <row r="4053" spans="1:14" x14ac:dyDescent="0.25">
      <c r="A4053">
        <v>0.58211416931350324</v>
      </c>
      <c r="B4053" t="s">
        <v>3366</v>
      </c>
      <c r="C4053" t="s">
        <v>6905</v>
      </c>
      <c r="D4053">
        <v>69</v>
      </c>
      <c r="E4053">
        <v>72</v>
      </c>
      <c r="F4053">
        <v>75</v>
      </c>
      <c r="G4053">
        <v>27</v>
      </c>
      <c r="H4053">
        <v>61</v>
      </c>
      <c r="I4053">
        <v>87</v>
      </c>
      <c r="J4053">
        <v>85</v>
      </c>
      <c r="K4053">
        <v>62</v>
      </c>
      <c r="L4053">
        <v>31</v>
      </c>
      <c r="M4053">
        <v>66</v>
      </c>
      <c r="N4053">
        <v>7</v>
      </c>
    </row>
    <row r="4054" spans="1:14" x14ac:dyDescent="0.25">
      <c r="A4054">
        <v>0.58230593012773546</v>
      </c>
      <c r="B4054" t="s">
        <v>5293</v>
      </c>
      <c r="C4054" t="s">
        <v>6904</v>
      </c>
      <c r="D4054">
        <v>65</v>
      </c>
      <c r="E4054">
        <v>59</v>
      </c>
      <c r="F4054">
        <v>46</v>
      </c>
      <c r="G4054">
        <v>59</v>
      </c>
      <c r="H4054">
        <v>46</v>
      </c>
      <c r="I4054">
        <v>68</v>
      </c>
      <c r="J4054">
        <v>66</v>
      </c>
      <c r="K4054">
        <v>71</v>
      </c>
      <c r="L4054">
        <v>67</v>
      </c>
      <c r="M4054">
        <v>32</v>
      </c>
      <c r="N4054">
        <v>6</v>
      </c>
    </row>
    <row r="4055" spans="1:14" x14ac:dyDescent="0.25">
      <c r="A4055">
        <v>0.58233510383335807</v>
      </c>
      <c r="B4055" t="s">
        <v>3776</v>
      </c>
      <c r="C4055" t="s">
        <v>6905</v>
      </c>
      <c r="D4055">
        <v>68</v>
      </c>
      <c r="E4055">
        <v>67</v>
      </c>
      <c r="F4055">
        <v>68</v>
      </c>
      <c r="G4055">
        <v>48</v>
      </c>
      <c r="H4055">
        <v>61</v>
      </c>
      <c r="I4055">
        <v>76</v>
      </c>
      <c r="J4055">
        <v>65</v>
      </c>
      <c r="K4055">
        <v>64</v>
      </c>
      <c r="L4055">
        <v>53</v>
      </c>
      <c r="M4055">
        <v>55</v>
      </c>
      <c r="N4055">
        <v>12</v>
      </c>
    </row>
    <row r="4056" spans="1:14" x14ac:dyDescent="0.25">
      <c r="A4056">
        <v>0.58249123670661895</v>
      </c>
      <c r="B4056" t="s">
        <v>4209</v>
      </c>
      <c r="C4056" t="s">
        <v>6905</v>
      </c>
      <c r="D4056">
        <v>68</v>
      </c>
      <c r="E4056">
        <v>60</v>
      </c>
      <c r="F4056">
        <v>65</v>
      </c>
      <c r="G4056">
        <v>71</v>
      </c>
      <c r="H4056">
        <v>45</v>
      </c>
      <c r="I4056">
        <v>63</v>
      </c>
      <c r="J4056">
        <v>53</v>
      </c>
      <c r="K4056">
        <v>71</v>
      </c>
      <c r="L4056">
        <v>63</v>
      </c>
      <c r="M4056">
        <v>56</v>
      </c>
      <c r="N4056">
        <v>14</v>
      </c>
    </row>
    <row r="4057" spans="1:14" x14ac:dyDescent="0.25">
      <c r="A4057">
        <v>0.58273172875338342</v>
      </c>
      <c r="B4057" t="s">
        <v>5445</v>
      </c>
      <c r="C4057" t="s">
        <v>6906</v>
      </c>
      <c r="D4057">
        <v>65</v>
      </c>
      <c r="E4057">
        <v>57</v>
      </c>
      <c r="F4057">
        <v>65</v>
      </c>
      <c r="G4057">
        <v>63</v>
      </c>
      <c r="H4057">
        <v>41</v>
      </c>
      <c r="I4057">
        <v>52</v>
      </c>
      <c r="J4057">
        <v>75</v>
      </c>
      <c r="K4057">
        <v>90</v>
      </c>
      <c r="L4057">
        <v>62</v>
      </c>
      <c r="M4057">
        <v>59</v>
      </c>
      <c r="N4057">
        <v>6</v>
      </c>
    </row>
    <row r="4058" spans="1:14" x14ac:dyDescent="0.25">
      <c r="A4058">
        <v>0.5828945600057327</v>
      </c>
      <c r="B4058" t="s">
        <v>2523</v>
      </c>
      <c r="C4058" t="s">
        <v>6906</v>
      </c>
      <c r="D4058">
        <v>71</v>
      </c>
      <c r="E4058">
        <v>67</v>
      </c>
      <c r="F4058">
        <v>63</v>
      </c>
      <c r="G4058">
        <v>70</v>
      </c>
      <c r="H4058">
        <v>60</v>
      </c>
      <c r="I4058">
        <v>58</v>
      </c>
      <c r="J4058">
        <v>59</v>
      </c>
      <c r="K4058">
        <v>72</v>
      </c>
      <c r="L4058">
        <v>67</v>
      </c>
      <c r="M4058">
        <v>48</v>
      </c>
      <c r="N4058">
        <v>12</v>
      </c>
    </row>
    <row r="4059" spans="1:14" x14ac:dyDescent="0.25">
      <c r="A4059">
        <v>0.5829609359352288</v>
      </c>
      <c r="B4059" t="s">
        <v>3132</v>
      </c>
      <c r="C4059" t="s">
        <v>6906</v>
      </c>
      <c r="D4059">
        <v>70</v>
      </c>
      <c r="E4059">
        <v>72</v>
      </c>
      <c r="F4059">
        <v>66</v>
      </c>
      <c r="G4059">
        <v>58</v>
      </c>
      <c r="H4059">
        <v>64</v>
      </c>
      <c r="I4059">
        <v>65</v>
      </c>
      <c r="J4059">
        <v>69</v>
      </c>
      <c r="K4059">
        <v>75</v>
      </c>
      <c r="L4059">
        <v>68</v>
      </c>
      <c r="M4059">
        <v>57</v>
      </c>
      <c r="N4059">
        <v>10</v>
      </c>
    </row>
    <row r="4060" spans="1:14" x14ac:dyDescent="0.25">
      <c r="A4060">
        <v>0.58296569779878338</v>
      </c>
      <c r="B4060" t="s">
        <v>2245</v>
      </c>
      <c r="C4060" t="s">
        <v>6904</v>
      </c>
      <c r="D4060">
        <v>65</v>
      </c>
      <c r="E4060">
        <v>23</v>
      </c>
      <c r="F4060">
        <v>16</v>
      </c>
      <c r="G4060">
        <v>12</v>
      </c>
      <c r="H4060">
        <v>32</v>
      </c>
      <c r="I4060">
        <v>24</v>
      </c>
      <c r="J4060">
        <v>20</v>
      </c>
      <c r="K4060">
        <v>25</v>
      </c>
      <c r="L4060">
        <v>19</v>
      </c>
      <c r="M4060">
        <v>12</v>
      </c>
      <c r="N4060">
        <v>64</v>
      </c>
    </row>
    <row r="4061" spans="1:14" x14ac:dyDescent="0.25">
      <c r="A4061">
        <v>0.58313034775907624</v>
      </c>
      <c r="B4061" t="s">
        <v>5299</v>
      </c>
      <c r="C4061" t="s">
        <v>6904</v>
      </c>
      <c r="D4061">
        <v>65</v>
      </c>
      <c r="E4061">
        <v>66</v>
      </c>
      <c r="F4061">
        <v>63</v>
      </c>
      <c r="G4061">
        <v>64</v>
      </c>
      <c r="H4061">
        <v>51</v>
      </c>
      <c r="I4061">
        <v>76</v>
      </c>
      <c r="J4061">
        <v>78</v>
      </c>
      <c r="K4061">
        <v>71</v>
      </c>
      <c r="L4061">
        <v>59</v>
      </c>
      <c r="M4061">
        <v>53</v>
      </c>
      <c r="N4061">
        <v>6</v>
      </c>
    </row>
    <row r="4062" spans="1:14" x14ac:dyDescent="0.25">
      <c r="A4062">
        <v>0.58335302730519434</v>
      </c>
      <c r="B4062" t="s">
        <v>233</v>
      </c>
      <c r="C4062" t="s">
        <v>18</v>
      </c>
      <c r="D4062">
        <v>82</v>
      </c>
      <c r="E4062">
        <v>23</v>
      </c>
      <c r="F4062">
        <v>11</v>
      </c>
      <c r="G4062">
        <v>12</v>
      </c>
      <c r="H4062">
        <v>58</v>
      </c>
      <c r="I4062">
        <v>50</v>
      </c>
      <c r="J4062">
        <v>54</v>
      </c>
      <c r="K4062">
        <v>71</v>
      </c>
      <c r="L4062">
        <v>10</v>
      </c>
      <c r="M4062">
        <v>19</v>
      </c>
      <c r="N4062">
        <v>78</v>
      </c>
    </row>
    <row r="4063" spans="1:14" x14ac:dyDescent="0.25">
      <c r="A4063">
        <v>0.58374797942001599</v>
      </c>
      <c r="B4063" t="s">
        <v>1983</v>
      </c>
      <c r="C4063" t="s">
        <v>18</v>
      </c>
      <c r="D4063">
        <v>73</v>
      </c>
      <c r="E4063">
        <v>73</v>
      </c>
      <c r="F4063">
        <v>69</v>
      </c>
      <c r="G4063">
        <v>70</v>
      </c>
      <c r="H4063">
        <v>75</v>
      </c>
      <c r="I4063">
        <v>69</v>
      </c>
      <c r="J4063">
        <v>77</v>
      </c>
      <c r="K4063">
        <v>78</v>
      </c>
      <c r="L4063">
        <v>64</v>
      </c>
      <c r="M4063">
        <v>55</v>
      </c>
      <c r="N4063">
        <v>5</v>
      </c>
    </row>
    <row r="4064" spans="1:14" x14ac:dyDescent="0.25">
      <c r="A4064">
        <v>0.5838852082088134</v>
      </c>
      <c r="B4064" t="s">
        <v>6089</v>
      </c>
      <c r="C4064" t="s">
        <v>6905</v>
      </c>
      <c r="D4064">
        <v>62</v>
      </c>
      <c r="E4064">
        <v>64</v>
      </c>
      <c r="F4064">
        <v>69</v>
      </c>
      <c r="G4064">
        <v>20</v>
      </c>
      <c r="H4064">
        <v>45</v>
      </c>
      <c r="I4064">
        <v>74</v>
      </c>
      <c r="J4064">
        <v>80</v>
      </c>
      <c r="K4064">
        <v>64</v>
      </c>
      <c r="L4064">
        <v>50</v>
      </c>
      <c r="M4064">
        <v>60</v>
      </c>
      <c r="N4064">
        <v>8</v>
      </c>
    </row>
    <row r="4065" spans="1:14" x14ac:dyDescent="0.25">
      <c r="A4065">
        <v>0.58420215269734976</v>
      </c>
      <c r="B4065" t="s">
        <v>1665</v>
      </c>
      <c r="C4065" t="s">
        <v>6904</v>
      </c>
      <c r="D4065">
        <v>73</v>
      </c>
      <c r="E4065">
        <v>71</v>
      </c>
      <c r="F4065">
        <v>45</v>
      </c>
      <c r="G4065">
        <v>65</v>
      </c>
      <c r="H4065">
        <v>45</v>
      </c>
      <c r="I4065">
        <v>71</v>
      </c>
      <c r="J4065">
        <v>77</v>
      </c>
      <c r="K4065">
        <v>81</v>
      </c>
      <c r="L4065">
        <v>72</v>
      </c>
      <c r="M4065">
        <v>33</v>
      </c>
      <c r="N4065">
        <v>8</v>
      </c>
    </row>
    <row r="4066" spans="1:14" x14ac:dyDescent="0.25">
      <c r="A4066">
        <v>0.58437001342480333</v>
      </c>
      <c r="B4066" t="s">
        <v>3951</v>
      </c>
      <c r="C4066" t="s">
        <v>18</v>
      </c>
      <c r="D4066">
        <v>68</v>
      </c>
      <c r="E4066">
        <v>72</v>
      </c>
      <c r="F4066">
        <v>73</v>
      </c>
      <c r="G4066">
        <v>16</v>
      </c>
      <c r="H4066">
        <v>55</v>
      </c>
      <c r="I4066">
        <v>87</v>
      </c>
      <c r="J4066">
        <v>84</v>
      </c>
      <c r="K4066">
        <v>52</v>
      </c>
      <c r="L4066">
        <v>54</v>
      </c>
      <c r="M4066">
        <v>61</v>
      </c>
      <c r="N4066">
        <v>12</v>
      </c>
    </row>
    <row r="4067" spans="1:14" x14ac:dyDescent="0.25">
      <c r="A4067">
        <v>0.5843720616431437</v>
      </c>
      <c r="B4067" t="s">
        <v>6341</v>
      </c>
      <c r="C4067" t="s">
        <v>6906</v>
      </c>
      <c r="D4067">
        <v>61</v>
      </c>
      <c r="E4067">
        <v>37</v>
      </c>
      <c r="F4067">
        <v>27</v>
      </c>
      <c r="G4067">
        <v>60</v>
      </c>
      <c r="H4067">
        <v>32</v>
      </c>
      <c r="I4067">
        <v>73</v>
      </c>
      <c r="J4067">
        <v>79</v>
      </c>
      <c r="K4067">
        <v>69</v>
      </c>
      <c r="L4067">
        <v>53</v>
      </c>
      <c r="M4067">
        <v>42</v>
      </c>
      <c r="N4067">
        <v>15</v>
      </c>
    </row>
    <row r="4068" spans="1:14" x14ac:dyDescent="0.25">
      <c r="A4068">
        <v>0.58449350419610624</v>
      </c>
      <c r="B4068" t="s">
        <v>4525</v>
      </c>
      <c r="C4068" t="s">
        <v>6905</v>
      </c>
      <c r="D4068">
        <v>67</v>
      </c>
      <c r="E4068">
        <v>65</v>
      </c>
      <c r="F4068">
        <v>55</v>
      </c>
      <c r="G4068">
        <v>65</v>
      </c>
      <c r="H4068">
        <v>49</v>
      </c>
      <c r="I4068">
        <v>73</v>
      </c>
      <c r="J4068">
        <v>76</v>
      </c>
      <c r="K4068">
        <v>73</v>
      </c>
      <c r="L4068">
        <v>46</v>
      </c>
      <c r="M4068">
        <v>28</v>
      </c>
      <c r="N4068">
        <v>8</v>
      </c>
    </row>
    <row r="4069" spans="1:14" x14ac:dyDescent="0.25">
      <c r="A4069">
        <v>0.58455500721254838</v>
      </c>
      <c r="B4069" t="s">
        <v>3215</v>
      </c>
      <c r="C4069" t="s">
        <v>6905</v>
      </c>
      <c r="D4069">
        <v>70</v>
      </c>
      <c r="E4069">
        <v>67</v>
      </c>
      <c r="F4069">
        <v>63</v>
      </c>
      <c r="G4069">
        <v>26</v>
      </c>
      <c r="H4069">
        <v>58</v>
      </c>
      <c r="I4069">
        <v>47</v>
      </c>
      <c r="J4069">
        <v>62</v>
      </c>
      <c r="K4069">
        <v>83</v>
      </c>
      <c r="L4069">
        <v>75</v>
      </c>
      <c r="M4069">
        <v>74</v>
      </c>
      <c r="N4069">
        <v>10</v>
      </c>
    </row>
    <row r="4070" spans="1:14" x14ac:dyDescent="0.25">
      <c r="A4070">
        <v>0.58492103423377861</v>
      </c>
      <c r="B4070" t="s">
        <v>4879</v>
      </c>
      <c r="C4070" t="s">
        <v>6904</v>
      </c>
      <c r="D4070">
        <v>66</v>
      </c>
      <c r="E4070">
        <v>17</v>
      </c>
      <c r="F4070">
        <v>13</v>
      </c>
      <c r="G4070">
        <v>14</v>
      </c>
      <c r="H4070">
        <v>21</v>
      </c>
      <c r="I4070">
        <v>42</v>
      </c>
      <c r="J4070">
        <v>46</v>
      </c>
      <c r="K4070">
        <v>52</v>
      </c>
      <c r="L4070">
        <v>14</v>
      </c>
      <c r="M4070">
        <v>16</v>
      </c>
      <c r="N4070">
        <v>66</v>
      </c>
    </row>
    <row r="4071" spans="1:14" x14ac:dyDescent="0.25">
      <c r="A4071">
        <v>0.5851410634738593</v>
      </c>
      <c r="B4071" t="s">
        <v>2197</v>
      </c>
      <c r="C4071" t="s">
        <v>6905</v>
      </c>
      <c r="D4071">
        <v>72</v>
      </c>
      <c r="E4071">
        <v>12</v>
      </c>
      <c r="F4071">
        <v>13</v>
      </c>
      <c r="G4071">
        <v>17</v>
      </c>
      <c r="H4071">
        <v>39</v>
      </c>
      <c r="I4071">
        <v>48</v>
      </c>
      <c r="J4071">
        <v>45</v>
      </c>
      <c r="K4071">
        <v>67</v>
      </c>
      <c r="L4071">
        <v>12</v>
      </c>
      <c r="M4071">
        <v>9</v>
      </c>
      <c r="N4071">
        <v>71</v>
      </c>
    </row>
    <row r="4072" spans="1:14" x14ac:dyDescent="0.25">
      <c r="A4072">
        <v>0.58521923096894324</v>
      </c>
      <c r="B4072" t="s">
        <v>1386</v>
      </c>
      <c r="C4072" t="s">
        <v>6905</v>
      </c>
      <c r="D4072">
        <v>74</v>
      </c>
      <c r="E4072">
        <v>57</v>
      </c>
      <c r="F4072">
        <v>40</v>
      </c>
      <c r="G4072">
        <v>76</v>
      </c>
      <c r="H4072">
        <v>30</v>
      </c>
      <c r="I4072">
        <v>54</v>
      </c>
      <c r="J4072">
        <v>54</v>
      </c>
      <c r="K4072">
        <v>90</v>
      </c>
      <c r="L4072">
        <v>74</v>
      </c>
      <c r="M4072">
        <v>28</v>
      </c>
      <c r="N4072">
        <v>16</v>
      </c>
    </row>
    <row r="4073" spans="1:14" x14ac:dyDescent="0.25">
      <c r="A4073">
        <v>0.58529119464959978</v>
      </c>
      <c r="B4073" t="s">
        <v>2878</v>
      </c>
      <c r="C4073" t="s">
        <v>6905</v>
      </c>
      <c r="D4073">
        <v>70</v>
      </c>
      <c r="E4073">
        <v>71</v>
      </c>
      <c r="F4073">
        <v>70</v>
      </c>
      <c r="G4073">
        <v>33</v>
      </c>
      <c r="H4073">
        <v>69</v>
      </c>
      <c r="I4073">
        <v>74</v>
      </c>
      <c r="J4073">
        <v>67</v>
      </c>
      <c r="K4073">
        <v>55</v>
      </c>
      <c r="L4073">
        <v>37</v>
      </c>
      <c r="M4073">
        <v>61</v>
      </c>
      <c r="N4073">
        <v>9</v>
      </c>
    </row>
    <row r="4074" spans="1:14" x14ac:dyDescent="0.25">
      <c r="A4074">
        <v>0.58530718857633235</v>
      </c>
      <c r="B4074" t="s">
        <v>1069</v>
      </c>
      <c r="C4074" t="s">
        <v>6904</v>
      </c>
      <c r="D4074">
        <v>66</v>
      </c>
      <c r="E4074">
        <v>61</v>
      </c>
      <c r="F4074">
        <v>63</v>
      </c>
      <c r="G4074">
        <v>15</v>
      </c>
      <c r="H4074">
        <v>46</v>
      </c>
      <c r="I4074">
        <v>70</v>
      </c>
      <c r="J4074">
        <v>73</v>
      </c>
      <c r="K4074">
        <v>82</v>
      </c>
      <c r="L4074">
        <v>68</v>
      </c>
      <c r="M4074">
        <v>67</v>
      </c>
      <c r="N4074">
        <v>11</v>
      </c>
    </row>
    <row r="4075" spans="1:14" x14ac:dyDescent="0.25">
      <c r="A4075">
        <v>0.58531190410354739</v>
      </c>
      <c r="B4075" t="s">
        <v>4242</v>
      </c>
      <c r="C4075" t="s">
        <v>6905</v>
      </c>
      <c r="D4075">
        <v>67</v>
      </c>
      <c r="E4075">
        <v>60</v>
      </c>
      <c r="F4075">
        <v>44</v>
      </c>
      <c r="G4075">
        <v>68</v>
      </c>
      <c r="H4075">
        <v>56</v>
      </c>
      <c r="I4075">
        <v>65</v>
      </c>
      <c r="J4075">
        <v>72</v>
      </c>
      <c r="K4075">
        <v>77</v>
      </c>
      <c r="L4075">
        <v>62</v>
      </c>
      <c r="M4075">
        <v>20</v>
      </c>
      <c r="N4075">
        <v>7</v>
      </c>
    </row>
    <row r="4076" spans="1:14" x14ac:dyDescent="0.25">
      <c r="A4076">
        <v>0.58549121252058023</v>
      </c>
      <c r="B4076" t="s">
        <v>1219</v>
      </c>
      <c r="C4076" t="s">
        <v>6904</v>
      </c>
      <c r="D4076">
        <v>75</v>
      </c>
      <c r="E4076">
        <v>74</v>
      </c>
      <c r="F4076">
        <v>77</v>
      </c>
      <c r="G4076">
        <v>36</v>
      </c>
      <c r="H4076">
        <v>70</v>
      </c>
      <c r="I4076">
        <v>90</v>
      </c>
      <c r="J4076">
        <v>84</v>
      </c>
      <c r="K4076">
        <v>65</v>
      </c>
      <c r="L4076">
        <v>58</v>
      </c>
      <c r="M4076">
        <v>72</v>
      </c>
      <c r="N4076">
        <v>10</v>
      </c>
    </row>
    <row r="4077" spans="1:14" x14ac:dyDescent="0.25">
      <c r="A4077">
        <v>0.58550415864198369</v>
      </c>
      <c r="B4077" t="s">
        <v>1554</v>
      </c>
      <c r="C4077" t="s">
        <v>6905</v>
      </c>
      <c r="D4077">
        <v>74</v>
      </c>
      <c r="E4077">
        <v>68</v>
      </c>
      <c r="F4077">
        <v>64</v>
      </c>
      <c r="G4077">
        <v>73</v>
      </c>
      <c r="H4077">
        <v>64</v>
      </c>
      <c r="I4077">
        <v>51</v>
      </c>
      <c r="J4077">
        <v>53</v>
      </c>
      <c r="K4077">
        <v>74</v>
      </c>
      <c r="L4077">
        <v>62</v>
      </c>
      <c r="M4077">
        <v>58</v>
      </c>
      <c r="N4077">
        <v>8</v>
      </c>
    </row>
    <row r="4078" spans="1:14" x14ac:dyDescent="0.25">
      <c r="A4078">
        <v>0.58572936874874637</v>
      </c>
      <c r="B4078" t="s">
        <v>1829</v>
      </c>
      <c r="C4078" t="s">
        <v>6905</v>
      </c>
      <c r="D4078">
        <v>73</v>
      </c>
      <c r="E4078">
        <v>54</v>
      </c>
      <c r="F4078">
        <v>32</v>
      </c>
      <c r="G4078">
        <v>74</v>
      </c>
      <c r="H4078">
        <v>42</v>
      </c>
      <c r="I4078">
        <v>47</v>
      </c>
      <c r="J4078">
        <v>55</v>
      </c>
      <c r="K4078">
        <v>84</v>
      </c>
      <c r="L4078">
        <v>83</v>
      </c>
      <c r="M4078">
        <v>48</v>
      </c>
      <c r="N4078">
        <v>9</v>
      </c>
    </row>
    <row r="4079" spans="1:14" x14ac:dyDescent="0.25">
      <c r="A4079">
        <v>0.58574311453916506</v>
      </c>
      <c r="B4079" t="s">
        <v>2239</v>
      </c>
      <c r="C4079" t="s">
        <v>6905</v>
      </c>
      <c r="D4079">
        <v>72</v>
      </c>
      <c r="E4079">
        <v>76</v>
      </c>
      <c r="F4079">
        <v>72</v>
      </c>
      <c r="G4079">
        <v>43</v>
      </c>
      <c r="H4079">
        <v>71</v>
      </c>
      <c r="I4079">
        <v>67</v>
      </c>
      <c r="J4079">
        <v>52</v>
      </c>
      <c r="K4079">
        <v>54</v>
      </c>
      <c r="L4079">
        <v>48</v>
      </c>
      <c r="M4079">
        <v>64</v>
      </c>
      <c r="N4079">
        <v>11</v>
      </c>
    </row>
    <row r="4080" spans="1:14" x14ac:dyDescent="0.25">
      <c r="A4080">
        <v>0.58583215504964392</v>
      </c>
      <c r="B4080" t="s">
        <v>3788</v>
      </c>
      <c r="C4080" t="s">
        <v>6905</v>
      </c>
      <c r="D4080">
        <v>68</v>
      </c>
      <c r="E4080">
        <v>65</v>
      </c>
      <c r="F4080">
        <v>75</v>
      </c>
      <c r="G4080">
        <v>33</v>
      </c>
      <c r="H4080">
        <v>75</v>
      </c>
      <c r="I4080">
        <v>74</v>
      </c>
      <c r="J4080">
        <v>52</v>
      </c>
      <c r="K4080">
        <v>59</v>
      </c>
      <c r="L4080">
        <v>48</v>
      </c>
      <c r="M4080">
        <v>71</v>
      </c>
      <c r="N4080">
        <v>11</v>
      </c>
    </row>
    <row r="4081" spans="1:14" x14ac:dyDescent="0.25">
      <c r="A4081">
        <v>0.58585123799746419</v>
      </c>
      <c r="B4081" t="s">
        <v>3767</v>
      </c>
      <c r="C4081" t="s">
        <v>6904</v>
      </c>
      <c r="D4081">
        <v>68</v>
      </c>
      <c r="E4081">
        <v>62</v>
      </c>
      <c r="F4081">
        <v>54</v>
      </c>
      <c r="G4081">
        <v>66</v>
      </c>
      <c r="H4081">
        <v>40</v>
      </c>
      <c r="I4081">
        <v>77</v>
      </c>
      <c r="J4081">
        <v>80</v>
      </c>
      <c r="K4081">
        <v>80</v>
      </c>
      <c r="L4081">
        <v>60</v>
      </c>
      <c r="M4081">
        <v>29</v>
      </c>
      <c r="N4081">
        <v>13</v>
      </c>
    </row>
    <row r="4082" spans="1:14" x14ac:dyDescent="0.25">
      <c r="A4082">
        <v>0.58592258398261687</v>
      </c>
      <c r="B4082" t="s">
        <v>2228</v>
      </c>
      <c r="C4082" t="s">
        <v>6905</v>
      </c>
      <c r="D4082">
        <v>72</v>
      </c>
      <c r="E4082">
        <v>72</v>
      </c>
      <c r="F4082">
        <v>75</v>
      </c>
      <c r="G4082">
        <v>24</v>
      </c>
      <c r="H4082">
        <v>69</v>
      </c>
      <c r="I4082">
        <v>75</v>
      </c>
      <c r="J4082">
        <v>73</v>
      </c>
      <c r="K4082">
        <v>64</v>
      </c>
      <c r="L4082">
        <v>67</v>
      </c>
      <c r="M4082">
        <v>72</v>
      </c>
      <c r="N4082">
        <v>9</v>
      </c>
    </row>
    <row r="4083" spans="1:14" x14ac:dyDescent="0.25">
      <c r="A4083">
        <v>0.58595650895296358</v>
      </c>
      <c r="B4083" t="s">
        <v>2884</v>
      </c>
      <c r="C4083" t="s">
        <v>6905</v>
      </c>
      <c r="D4083">
        <v>70</v>
      </c>
      <c r="E4083">
        <v>64</v>
      </c>
      <c r="F4083">
        <v>63</v>
      </c>
      <c r="G4083">
        <v>62</v>
      </c>
      <c r="H4083">
        <v>74</v>
      </c>
      <c r="I4083">
        <v>67</v>
      </c>
      <c r="J4083">
        <v>69</v>
      </c>
      <c r="K4083">
        <v>65</v>
      </c>
      <c r="L4083">
        <v>53</v>
      </c>
      <c r="M4083">
        <v>58</v>
      </c>
      <c r="N4083">
        <v>8</v>
      </c>
    </row>
    <row r="4084" spans="1:14" x14ac:dyDescent="0.25">
      <c r="A4084">
        <v>0.58597831707856829</v>
      </c>
      <c r="B4084" t="s">
        <v>2582</v>
      </c>
      <c r="C4084" t="s">
        <v>6905</v>
      </c>
      <c r="D4084">
        <v>71</v>
      </c>
      <c r="E4084">
        <v>69</v>
      </c>
      <c r="F4084">
        <v>76</v>
      </c>
      <c r="G4084">
        <v>63</v>
      </c>
      <c r="H4084">
        <v>55</v>
      </c>
      <c r="I4084">
        <v>71</v>
      </c>
      <c r="J4084">
        <v>80</v>
      </c>
      <c r="K4084">
        <v>76</v>
      </c>
      <c r="L4084">
        <v>56</v>
      </c>
      <c r="M4084">
        <v>47</v>
      </c>
      <c r="N4084">
        <v>10</v>
      </c>
    </row>
    <row r="4085" spans="1:14" x14ac:dyDescent="0.25">
      <c r="A4085">
        <v>0.58617579656299201</v>
      </c>
      <c r="B4085" t="s">
        <v>1482</v>
      </c>
      <c r="C4085" t="s">
        <v>6904</v>
      </c>
      <c r="D4085">
        <v>74</v>
      </c>
      <c r="E4085">
        <v>74</v>
      </c>
      <c r="F4085">
        <v>71</v>
      </c>
      <c r="G4085">
        <v>72</v>
      </c>
      <c r="H4085">
        <v>75</v>
      </c>
      <c r="I4085">
        <v>67</v>
      </c>
      <c r="J4085">
        <v>55</v>
      </c>
      <c r="K4085">
        <v>63</v>
      </c>
      <c r="L4085">
        <v>68</v>
      </c>
      <c r="M4085">
        <v>51</v>
      </c>
      <c r="N4085">
        <v>16</v>
      </c>
    </row>
    <row r="4086" spans="1:14" x14ac:dyDescent="0.25">
      <c r="A4086">
        <v>0.58618564408269314</v>
      </c>
      <c r="B4086" t="s">
        <v>1872</v>
      </c>
      <c r="C4086" t="s">
        <v>6904</v>
      </c>
      <c r="D4086">
        <v>73</v>
      </c>
      <c r="E4086">
        <v>73</v>
      </c>
      <c r="F4086">
        <v>64</v>
      </c>
      <c r="G4086">
        <v>71</v>
      </c>
      <c r="H4086">
        <v>72</v>
      </c>
      <c r="I4086">
        <v>63</v>
      </c>
      <c r="J4086">
        <v>65</v>
      </c>
      <c r="K4086">
        <v>73</v>
      </c>
      <c r="L4086">
        <v>75</v>
      </c>
      <c r="M4086">
        <v>48</v>
      </c>
      <c r="N4086">
        <v>15</v>
      </c>
    </row>
    <row r="4087" spans="1:14" x14ac:dyDescent="0.25">
      <c r="A4087">
        <v>0.58622246378291321</v>
      </c>
      <c r="B4087" t="s">
        <v>2226</v>
      </c>
      <c r="C4087" t="s">
        <v>6904</v>
      </c>
      <c r="D4087">
        <v>72</v>
      </c>
      <c r="E4087">
        <v>77</v>
      </c>
      <c r="F4087">
        <v>75</v>
      </c>
      <c r="G4087">
        <v>33</v>
      </c>
      <c r="H4087">
        <v>66</v>
      </c>
      <c r="I4087">
        <v>86</v>
      </c>
      <c r="J4087">
        <v>85</v>
      </c>
      <c r="K4087">
        <v>59</v>
      </c>
      <c r="L4087">
        <v>42</v>
      </c>
      <c r="M4087">
        <v>61</v>
      </c>
      <c r="N4087">
        <v>7</v>
      </c>
    </row>
    <row r="4088" spans="1:14" x14ac:dyDescent="0.25">
      <c r="A4088">
        <v>0.58624725388792909</v>
      </c>
      <c r="B4088" t="s">
        <v>5495</v>
      </c>
      <c r="C4088" t="s">
        <v>6905</v>
      </c>
      <c r="D4088">
        <v>64</v>
      </c>
      <c r="E4088">
        <v>18</v>
      </c>
      <c r="F4088">
        <v>15</v>
      </c>
      <c r="G4088">
        <v>10</v>
      </c>
      <c r="H4088">
        <v>31</v>
      </c>
      <c r="I4088">
        <v>36</v>
      </c>
      <c r="J4088">
        <v>35</v>
      </c>
      <c r="K4088">
        <v>56</v>
      </c>
      <c r="L4088">
        <v>13</v>
      </c>
      <c r="M4088">
        <v>9</v>
      </c>
      <c r="N4088">
        <v>60</v>
      </c>
    </row>
    <row r="4089" spans="1:14" x14ac:dyDescent="0.25">
      <c r="A4089">
        <v>0.58645380679071846</v>
      </c>
      <c r="B4089" t="s">
        <v>4693</v>
      </c>
      <c r="C4089" t="s">
        <v>6905</v>
      </c>
      <c r="D4089">
        <v>66</v>
      </c>
      <c r="E4089">
        <v>35</v>
      </c>
      <c r="F4089">
        <v>27</v>
      </c>
      <c r="G4089">
        <v>64</v>
      </c>
      <c r="H4089">
        <v>28</v>
      </c>
      <c r="I4089">
        <v>54</v>
      </c>
      <c r="J4089">
        <v>56</v>
      </c>
      <c r="K4089">
        <v>84</v>
      </c>
      <c r="L4089">
        <v>71</v>
      </c>
      <c r="M4089">
        <v>22</v>
      </c>
      <c r="N4089">
        <v>10</v>
      </c>
    </row>
    <row r="4090" spans="1:14" x14ac:dyDescent="0.25">
      <c r="A4090">
        <v>0.58646926181814341</v>
      </c>
      <c r="B4090" t="s">
        <v>4046</v>
      </c>
      <c r="C4090" t="s">
        <v>6904</v>
      </c>
      <c r="D4090">
        <v>68</v>
      </c>
      <c r="E4090">
        <v>64</v>
      </c>
      <c r="F4090">
        <v>68</v>
      </c>
      <c r="G4090">
        <v>60</v>
      </c>
      <c r="H4090">
        <v>49</v>
      </c>
      <c r="I4090">
        <v>79</v>
      </c>
      <c r="J4090">
        <v>81</v>
      </c>
      <c r="K4090">
        <v>75</v>
      </c>
      <c r="L4090">
        <v>59</v>
      </c>
      <c r="M4090">
        <v>55</v>
      </c>
      <c r="N4090">
        <v>11</v>
      </c>
    </row>
    <row r="4091" spans="1:14" x14ac:dyDescent="0.25">
      <c r="A4091">
        <v>0.58655758981656303</v>
      </c>
      <c r="B4091" t="s">
        <v>5504</v>
      </c>
      <c r="C4091" t="s">
        <v>6905</v>
      </c>
      <c r="D4091">
        <v>64</v>
      </c>
      <c r="E4091">
        <v>65</v>
      </c>
      <c r="F4091">
        <v>67</v>
      </c>
      <c r="G4091">
        <v>28</v>
      </c>
      <c r="H4091">
        <v>62</v>
      </c>
      <c r="I4091">
        <v>68</v>
      </c>
      <c r="J4091">
        <v>66</v>
      </c>
      <c r="K4091">
        <v>42</v>
      </c>
      <c r="L4091">
        <v>33</v>
      </c>
      <c r="M4091">
        <v>55</v>
      </c>
      <c r="N4091">
        <v>14</v>
      </c>
    </row>
    <row r="4092" spans="1:14" x14ac:dyDescent="0.25">
      <c r="A4092">
        <v>0.58663308641517342</v>
      </c>
      <c r="B4092" t="s">
        <v>3351</v>
      </c>
      <c r="C4092" t="s">
        <v>6906</v>
      </c>
      <c r="D4092">
        <v>69</v>
      </c>
      <c r="E4092">
        <v>70</v>
      </c>
      <c r="F4092">
        <v>73</v>
      </c>
      <c r="G4092">
        <v>39</v>
      </c>
      <c r="H4092">
        <v>64</v>
      </c>
      <c r="I4092">
        <v>77</v>
      </c>
      <c r="J4092">
        <v>76</v>
      </c>
      <c r="K4092">
        <v>59</v>
      </c>
      <c r="L4092">
        <v>49</v>
      </c>
      <c r="M4092">
        <v>68</v>
      </c>
      <c r="N4092">
        <v>7</v>
      </c>
    </row>
    <row r="4093" spans="1:14" x14ac:dyDescent="0.25">
      <c r="A4093">
        <v>0.58664694428409037</v>
      </c>
      <c r="B4093" t="s">
        <v>602</v>
      </c>
      <c r="C4093" t="s">
        <v>6905</v>
      </c>
      <c r="D4093">
        <v>78</v>
      </c>
      <c r="E4093">
        <v>84</v>
      </c>
      <c r="F4093">
        <v>83</v>
      </c>
      <c r="G4093">
        <v>34</v>
      </c>
      <c r="H4093">
        <v>80</v>
      </c>
      <c r="I4093">
        <v>61</v>
      </c>
      <c r="J4093">
        <v>69</v>
      </c>
      <c r="K4093">
        <v>59</v>
      </c>
      <c r="L4093">
        <v>36</v>
      </c>
      <c r="M4093">
        <v>72</v>
      </c>
      <c r="N4093">
        <v>15</v>
      </c>
    </row>
    <row r="4094" spans="1:14" x14ac:dyDescent="0.25">
      <c r="A4094">
        <v>0.58691793396006853</v>
      </c>
      <c r="B4094" t="s">
        <v>2381</v>
      </c>
      <c r="C4094" t="s">
        <v>6906</v>
      </c>
      <c r="D4094">
        <v>72</v>
      </c>
      <c r="E4094">
        <v>65</v>
      </c>
      <c r="F4094">
        <v>61</v>
      </c>
      <c r="G4094">
        <v>41</v>
      </c>
      <c r="H4094">
        <v>67</v>
      </c>
      <c r="I4094">
        <v>64</v>
      </c>
      <c r="J4094">
        <v>61</v>
      </c>
      <c r="K4094">
        <v>79</v>
      </c>
      <c r="L4094">
        <v>93</v>
      </c>
      <c r="M4094">
        <v>68</v>
      </c>
      <c r="N4094">
        <v>7</v>
      </c>
    </row>
    <row r="4095" spans="1:14" x14ac:dyDescent="0.25">
      <c r="A4095">
        <v>0.58697027265692459</v>
      </c>
      <c r="B4095" t="s">
        <v>1981</v>
      </c>
      <c r="C4095" t="s">
        <v>18</v>
      </c>
      <c r="D4095">
        <v>73</v>
      </c>
      <c r="E4095">
        <v>22</v>
      </c>
      <c r="F4095">
        <v>10</v>
      </c>
      <c r="G4095">
        <v>10</v>
      </c>
      <c r="H4095">
        <v>41</v>
      </c>
      <c r="I4095">
        <v>52</v>
      </c>
      <c r="J4095">
        <v>49</v>
      </c>
      <c r="K4095">
        <v>58</v>
      </c>
      <c r="L4095">
        <v>10</v>
      </c>
      <c r="M4095">
        <v>12</v>
      </c>
      <c r="N4095">
        <v>75</v>
      </c>
    </row>
    <row r="4096" spans="1:14" x14ac:dyDescent="0.25">
      <c r="A4096">
        <v>0.58743112826435973</v>
      </c>
      <c r="B4096" t="s">
        <v>516</v>
      </c>
      <c r="C4096" t="s">
        <v>6906</v>
      </c>
      <c r="D4096">
        <v>79</v>
      </c>
      <c r="E4096">
        <v>29</v>
      </c>
      <c r="F4096">
        <v>13</v>
      </c>
      <c r="G4096">
        <v>11</v>
      </c>
      <c r="H4096">
        <v>52</v>
      </c>
      <c r="I4096">
        <v>50</v>
      </c>
      <c r="J4096">
        <v>48</v>
      </c>
      <c r="K4096">
        <v>71</v>
      </c>
      <c r="L4096">
        <v>12</v>
      </c>
      <c r="M4096">
        <v>13</v>
      </c>
      <c r="N4096">
        <v>75</v>
      </c>
    </row>
    <row r="4097" spans="1:14" x14ac:dyDescent="0.25">
      <c r="A4097">
        <v>0.58746211870988918</v>
      </c>
      <c r="B4097" t="s">
        <v>3251</v>
      </c>
      <c r="C4097" t="s">
        <v>6904</v>
      </c>
      <c r="D4097">
        <v>70</v>
      </c>
      <c r="E4097">
        <v>70</v>
      </c>
      <c r="F4097">
        <v>65</v>
      </c>
      <c r="G4097">
        <v>33</v>
      </c>
      <c r="H4097">
        <v>74</v>
      </c>
      <c r="I4097">
        <v>56</v>
      </c>
      <c r="J4097">
        <v>51</v>
      </c>
      <c r="K4097">
        <v>56</v>
      </c>
      <c r="L4097">
        <v>59</v>
      </c>
      <c r="M4097">
        <v>62</v>
      </c>
      <c r="N4097">
        <v>14</v>
      </c>
    </row>
    <row r="4098" spans="1:14" x14ac:dyDescent="0.25">
      <c r="A4098">
        <v>0.5876008831801357</v>
      </c>
      <c r="B4098" t="s">
        <v>5853</v>
      </c>
      <c r="C4098" t="s">
        <v>6905</v>
      </c>
      <c r="D4098">
        <v>63</v>
      </c>
      <c r="E4098">
        <v>40</v>
      </c>
      <c r="F4098">
        <v>28</v>
      </c>
      <c r="G4098">
        <v>65</v>
      </c>
      <c r="H4098">
        <v>30</v>
      </c>
      <c r="I4098">
        <v>58</v>
      </c>
      <c r="J4098">
        <v>63</v>
      </c>
      <c r="K4098">
        <v>73</v>
      </c>
      <c r="L4098">
        <v>67</v>
      </c>
      <c r="M4098">
        <v>20</v>
      </c>
      <c r="N4098">
        <v>9</v>
      </c>
    </row>
    <row r="4099" spans="1:14" x14ac:dyDescent="0.25">
      <c r="A4099">
        <v>0.58770538072029799</v>
      </c>
      <c r="B4099" t="s">
        <v>2469</v>
      </c>
      <c r="C4099" t="s">
        <v>6905</v>
      </c>
      <c r="D4099">
        <v>71</v>
      </c>
      <c r="E4099">
        <v>63</v>
      </c>
      <c r="F4099">
        <v>70</v>
      </c>
      <c r="G4099">
        <v>22</v>
      </c>
      <c r="H4099">
        <v>71</v>
      </c>
      <c r="I4099">
        <v>86</v>
      </c>
      <c r="J4099">
        <v>82</v>
      </c>
      <c r="K4099">
        <v>36</v>
      </c>
      <c r="L4099">
        <v>28</v>
      </c>
      <c r="M4099">
        <v>64</v>
      </c>
      <c r="N4099">
        <v>12</v>
      </c>
    </row>
    <row r="4100" spans="1:14" x14ac:dyDescent="0.25">
      <c r="A4100">
        <v>0.58770705010015412</v>
      </c>
      <c r="B4100" t="s">
        <v>2277</v>
      </c>
      <c r="C4100" t="s">
        <v>6906</v>
      </c>
      <c r="D4100">
        <v>72</v>
      </c>
      <c r="E4100">
        <v>73</v>
      </c>
      <c r="F4100">
        <v>71</v>
      </c>
      <c r="G4100">
        <v>66</v>
      </c>
      <c r="H4100">
        <v>71</v>
      </c>
      <c r="I4100">
        <v>70</v>
      </c>
      <c r="J4100">
        <v>66</v>
      </c>
      <c r="K4100">
        <v>67</v>
      </c>
      <c r="L4100">
        <v>37</v>
      </c>
      <c r="M4100">
        <v>61</v>
      </c>
      <c r="N4100">
        <v>9</v>
      </c>
    </row>
    <row r="4101" spans="1:14" x14ac:dyDescent="0.25">
      <c r="A4101">
        <v>0.5879787136476905</v>
      </c>
      <c r="B4101" t="s">
        <v>6642</v>
      </c>
      <c r="C4101" t="s">
        <v>6904</v>
      </c>
      <c r="D4101">
        <v>59</v>
      </c>
      <c r="E4101">
        <v>61</v>
      </c>
      <c r="F4101">
        <v>56</v>
      </c>
      <c r="G4101">
        <v>38</v>
      </c>
      <c r="H4101">
        <v>67</v>
      </c>
      <c r="I4101">
        <v>54</v>
      </c>
      <c r="J4101">
        <v>52</v>
      </c>
      <c r="K4101">
        <v>72</v>
      </c>
      <c r="L4101">
        <v>48</v>
      </c>
      <c r="M4101">
        <v>41</v>
      </c>
      <c r="N4101">
        <v>10</v>
      </c>
    </row>
    <row r="4102" spans="1:14" x14ac:dyDescent="0.25">
      <c r="A4102">
        <v>0.58801425258961815</v>
      </c>
      <c r="B4102" t="s">
        <v>821</v>
      </c>
      <c r="C4102" t="s">
        <v>6904</v>
      </c>
      <c r="D4102">
        <v>77</v>
      </c>
      <c r="E4102">
        <v>80</v>
      </c>
      <c r="F4102">
        <v>67</v>
      </c>
      <c r="G4102">
        <v>69</v>
      </c>
      <c r="H4102">
        <v>71</v>
      </c>
      <c r="I4102">
        <v>55</v>
      </c>
      <c r="J4102">
        <v>55</v>
      </c>
      <c r="K4102">
        <v>73</v>
      </c>
      <c r="L4102">
        <v>70</v>
      </c>
      <c r="M4102">
        <v>68</v>
      </c>
      <c r="N4102">
        <v>7</v>
      </c>
    </row>
    <row r="4103" spans="1:14" x14ac:dyDescent="0.25">
      <c r="A4103">
        <v>0.58824469129465673</v>
      </c>
      <c r="B4103" t="s">
        <v>1839</v>
      </c>
      <c r="C4103" t="s">
        <v>6904</v>
      </c>
      <c r="D4103">
        <v>73</v>
      </c>
      <c r="E4103">
        <v>25</v>
      </c>
      <c r="F4103">
        <v>27</v>
      </c>
      <c r="G4103">
        <v>23</v>
      </c>
      <c r="H4103">
        <v>55</v>
      </c>
      <c r="I4103">
        <v>50</v>
      </c>
      <c r="J4103">
        <v>54</v>
      </c>
      <c r="K4103">
        <v>75</v>
      </c>
      <c r="L4103">
        <v>34</v>
      </c>
      <c r="M4103">
        <v>22</v>
      </c>
      <c r="N4103">
        <v>75</v>
      </c>
    </row>
    <row r="4104" spans="1:14" x14ac:dyDescent="0.25">
      <c r="A4104">
        <v>0.58827303330330094</v>
      </c>
      <c r="B4104" t="s">
        <v>4592</v>
      </c>
      <c r="C4104" t="s">
        <v>18</v>
      </c>
      <c r="D4104">
        <v>67</v>
      </c>
      <c r="E4104">
        <v>57</v>
      </c>
      <c r="F4104">
        <v>18</v>
      </c>
      <c r="G4104">
        <v>68</v>
      </c>
      <c r="H4104">
        <v>53</v>
      </c>
      <c r="I4104">
        <v>33</v>
      </c>
      <c r="J4104">
        <v>34</v>
      </c>
      <c r="K4104">
        <v>82</v>
      </c>
      <c r="L4104">
        <v>66</v>
      </c>
      <c r="M4104">
        <v>19</v>
      </c>
      <c r="N4104">
        <v>10</v>
      </c>
    </row>
    <row r="4105" spans="1:14" x14ac:dyDescent="0.25">
      <c r="A4105">
        <v>0.58844889621742236</v>
      </c>
      <c r="B4105" t="s">
        <v>1537</v>
      </c>
      <c r="C4105" t="s">
        <v>6905</v>
      </c>
      <c r="D4105">
        <v>74</v>
      </c>
      <c r="E4105">
        <v>20</v>
      </c>
      <c r="F4105">
        <v>14</v>
      </c>
      <c r="G4105">
        <v>15</v>
      </c>
      <c r="H4105">
        <v>54</v>
      </c>
      <c r="I4105">
        <v>33</v>
      </c>
      <c r="J4105">
        <v>41</v>
      </c>
      <c r="K4105">
        <v>72</v>
      </c>
      <c r="L4105">
        <v>14</v>
      </c>
      <c r="M4105">
        <v>10</v>
      </c>
      <c r="N4105">
        <v>76</v>
      </c>
    </row>
    <row r="4106" spans="1:14" x14ac:dyDescent="0.25">
      <c r="A4106">
        <v>0.58849776151373157</v>
      </c>
      <c r="B4106" t="s">
        <v>3042</v>
      </c>
      <c r="C4106" t="s">
        <v>6906</v>
      </c>
      <c r="D4106">
        <v>70</v>
      </c>
      <c r="E4106">
        <v>65</v>
      </c>
      <c r="F4106">
        <v>68</v>
      </c>
      <c r="G4106">
        <v>12</v>
      </c>
      <c r="H4106">
        <v>60</v>
      </c>
      <c r="I4106">
        <v>70</v>
      </c>
      <c r="J4106">
        <v>71</v>
      </c>
      <c r="K4106">
        <v>83</v>
      </c>
      <c r="L4106">
        <v>70</v>
      </c>
      <c r="M4106">
        <v>74</v>
      </c>
      <c r="N4106">
        <v>14</v>
      </c>
    </row>
    <row r="4107" spans="1:14" x14ac:dyDescent="0.25">
      <c r="A4107">
        <v>0.58856121941326855</v>
      </c>
      <c r="B4107" t="s">
        <v>2846</v>
      </c>
      <c r="C4107" t="s">
        <v>6905</v>
      </c>
      <c r="D4107">
        <v>70</v>
      </c>
      <c r="E4107">
        <v>62</v>
      </c>
      <c r="F4107">
        <v>59</v>
      </c>
      <c r="G4107">
        <v>64</v>
      </c>
      <c r="H4107">
        <v>48</v>
      </c>
      <c r="I4107">
        <v>86</v>
      </c>
      <c r="J4107">
        <v>85</v>
      </c>
      <c r="K4107">
        <v>49</v>
      </c>
      <c r="L4107">
        <v>60</v>
      </c>
      <c r="M4107">
        <v>41</v>
      </c>
      <c r="N4107">
        <v>9</v>
      </c>
    </row>
    <row r="4108" spans="1:14" x14ac:dyDescent="0.25">
      <c r="A4108">
        <v>0.58856500923681698</v>
      </c>
      <c r="B4108" t="s">
        <v>2483</v>
      </c>
      <c r="C4108" t="s">
        <v>6905</v>
      </c>
      <c r="D4108">
        <v>71</v>
      </c>
      <c r="E4108">
        <v>71</v>
      </c>
      <c r="F4108">
        <v>74</v>
      </c>
      <c r="G4108">
        <v>55</v>
      </c>
      <c r="H4108">
        <v>66</v>
      </c>
      <c r="I4108">
        <v>76</v>
      </c>
      <c r="J4108">
        <v>77</v>
      </c>
      <c r="K4108">
        <v>47</v>
      </c>
      <c r="L4108">
        <v>47</v>
      </c>
      <c r="M4108">
        <v>59</v>
      </c>
      <c r="N4108">
        <v>11</v>
      </c>
    </row>
    <row r="4109" spans="1:14" x14ac:dyDescent="0.25">
      <c r="A4109">
        <v>0.58861662893458577</v>
      </c>
      <c r="B4109" t="s">
        <v>2368</v>
      </c>
      <c r="C4109" t="s">
        <v>6904</v>
      </c>
      <c r="D4109">
        <v>72</v>
      </c>
      <c r="E4109">
        <v>23</v>
      </c>
      <c r="F4109">
        <v>14</v>
      </c>
      <c r="G4109">
        <v>12</v>
      </c>
      <c r="H4109">
        <v>53</v>
      </c>
      <c r="I4109">
        <v>37</v>
      </c>
      <c r="J4109">
        <v>43</v>
      </c>
      <c r="K4109">
        <v>77</v>
      </c>
      <c r="L4109">
        <v>13</v>
      </c>
      <c r="M4109">
        <v>12</v>
      </c>
      <c r="N4109">
        <v>74</v>
      </c>
    </row>
    <row r="4110" spans="1:14" x14ac:dyDescent="0.25">
      <c r="A4110">
        <v>0.58867940235830796</v>
      </c>
      <c r="B4110" t="s">
        <v>3868</v>
      </c>
      <c r="C4110" t="s">
        <v>6905</v>
      </c>
      <c r="D4110">
        <v>69</v>
      </c>
      <c r="E4110">
        <v>62</v>
      </c>
      <c r="F4110">
        <v>50</v>
      </c>
      <c r="G4110">
        <v>65</v>
      </c>
      <c r="H4110">
        <v>61</v>
      </c>
      <c r="I4110">
        <v>63</v>
      </c>
      <c r="J4110">
        <v>69</v>
      </c>
      <c r="K4110">
        <v>80</v>
      </c>
      <c r="L4110">
        <v>63</v>
      </c>
      <c r="M4110">
        <v>46</v>
      </c>
      <c r="N4110">
        <v>9</v>
      </c>
    </row>
    <row r="4111" spans="1:14" x14ac:dyDescent="0.25">
      <c r="A4111">
        <v>0.58875505197106515</v>
      </c>
      <c r="B4111" t="s">
        <v>4589</v>
      </c>
      <c r="C4111" t="s">
        <v>6906</v>
      </c>
      <c r="D4111">
        <v>67</v>
      </c>
      <c r="E4111">
        <v>70</v>
      </c>
      <c r="F4111">
        <v>63</v>
      </c>
      <c r="G4111">
        <v>69</v>
      </c>
      <c r="H4111">
        <v>63</v>
      </c>
      <c r="I4111">
        <v>70</v>
      </c>
      <c r="J4111">
        <v>69</v>
      </c>
      <c r="K4111">
        <v>62</v>
      </c>
      <c r="L4111">
        <v>43</v>
      </c>
      <c r="M4111">
        <v>47</v>
      </c>
      <c r="N4111">
        <v>16</v>
      </c>
    </row>
    <row r="4112" spans="1:14" x14ac:dyDescent="0.25">
      <c r="A4112">
        <v>0.58909268854737329</v>
      </c>
      <c r="B4112" t="s">
        <v>1407</v>
      </c>
      <c r="C4112" t="s">
        <v>6906</v>
      </c>
      <c r="D4112">
        <v>74</v>
      </c>
      <c r="E4112">
        <v>74</v>
      </c>
      <c r="F4112">
        <v>75</v>
      </c>
      <c r="G4112">
        <v>51</v>
      </c>
      <c r="H4112">
        <v>75</v>
      </c>
      <c r="I4112">
        <v>81</v>
      </c>
      <c r="J4112">
        <v>79</v>
      </c>
      <c r="K4112">
        <v>75</v>
      </c>
      <c r="L4112">
        <v>66</v>
      </c>
      <c r="M4112">
        <v>65</v>
      </c>
      <c r="N4112">
        <v>9</v>
      </c>
    </row>
    <row r="4113" spans="1:14" x14ac:dyDescent="0.25">
      <c r="A4113">
        <v>0.58922605089484459</v>
      </c>
      <c r="B4113" t="s">
        <v>2121</v>
      </c>
      <c r="C4113" t="s">
        <v>6904</v>
      </c>
      <c r="D4113">
        <v>72</v>
      </c>
      <c r="E4113">
        <v>75</v>
      </c>
      <c r="F4113">
        <v>73</v>
      </c>
      <c r="G4113">
        <v>15</v>
      </c>
      <c r="H4113">
        <v>63</v>
      </c>
      <c r="I4113">
        <v>77</v>
      </c>
      <c r="J4113">
        <v>71</v>
      </c>
      <c r="K4113">
        <v>69</v>
      </c>
      <c r="L4113">
        <v>68</v>
      </c>
      <c r="M4113">
        <v>72</v>
      </c>
      <c r="N4113">
        <v>8</v>
      </c>
    </row>
    <row r="4114" spans="1:14" x14ac:dyDescent="0.25">
      <c r="A4114">
        <v>0.5894373569708371</v>
      </c>
      <c r="B4114" t="s">
        <v>6766</v>
      </c>
      <c r="C4114" t="s">
        <v>6906</v>
      </c>
      <c r="D4114">
        <v>57</v>
      </c>
      <c r="E4114">
        <v>48</v>
      </c>
      <c r="F4114">
        <v>33</v>
      </c>
      <c r="G4114">
        <v>56</v>
      </c>
      <c r="H4114">
        <v>26</v>
      </c>
      <c r="I4114">
        <v>56</v>
      </c>
      <c r="J4114">
        <v>53</v>
      </c>
      <c r="K4114">
        <v>69</v>
      </c>
      <c r="L4114">
        <v>54</v>
      </c>
      <c r="M4114">
        <v>16</v>
      </c>
      <c r="N4114">
        <v>14</v>
      </c>
    </row>
    <row r="4115" spans="1:14" x14ac:dyDescent="0.25">
      <c r="A4115">
        <v>0.58958487159138273</v>
      </c>
      <c r="B4115" t="s">
        <v>5955</v>
      </c>
      <c r="C4115" t="s">
        <v>6906</v>
      </c>
      <c r="D4115">
        <v>63</v>
      </c>
      <c r="E4115">
        <v>60</v>
      </c>
      <c r="F4115">
        <v>58</v>
      </c>
      <c r="G4115">
        <v>19</v>
      </c>
      <c r="H4115">
        <v>50</v>
      </c>
      <c r="I4115">
        <v>66</v>
      </c>
      <c r="J4115">
        <v>67</v>
      </c>
      <c r="K4115">
        <v>82</v>
      </c>
      <c r="L4115">
        <v>65</v>
      </c>
      <c r="M4115">
        <v>60</v>
      </c>
      <c r="N4115">
        <v>16</v>
      </c>
    </row>
    <row r="4116" spans="1:14" x14ac:dyDescent="0.25">
      <c r="A4116">
        <v>0.58963086686229182</v>
      </c>
      <c r="B4116" t="s">
        <v>5201</v>
      </c>
      <c r="C4116" t="s">
        <v>18</v>
      </c>
      <c r="D4116">
        <v>65</v>
      </c>
      <c r="E4116">
        <v>58</v>
      </c>
      <c r="F4116">
        <v>47</v>
      </c>
      <c r="G4116">
        <v>61</v>
      </c>
      <c r="H4116">
        <v>48</v>
      </c>
      <c r="I4116">
        <v>73</v>
      </c>
      <c r="J4116">
        <v>72</v>
      </c>
      <c r="K4116">
        <v>60</v>
      </c>
      <c r="L4116">
        <v>50</v>
      </c>
      <c r="M4116">
        <v>25</v>
      </c>
      <c r="N4116">
        <v>7</v>
      </c>
    </row>
    <row r="4117" spans="1:14" x14ac:dyDescent="0.25">
      <c r="A4117">
        <v>0.58967564035611442</v>
      </c>
      <c r="B4117" t="s">
        <v>142</v>
      </c>
      <c r="C4117" t="s">
        <v>6904</v>
      </c>
      <c r="D4117">
        <v>83</v>
      </c>
      <c r="E4117">
        <v>77</v>
      </c>
      <c r="F4117">
        <v>70</v>
      </c>
      <c r="G4117">
        <v>87</v>
      </c>
      <c r="H4117">
        <v>68</v>
      </c>
      <c r="I4117">
        <v>79</v>
      </c>
      <c r="J4117">
        <v>79</v>
      </c>
      <c r="K4117">
        <v>74</v>
      </c>
      <c r="L4117">
        <v>73</v>
      </c>
      <c r="M4117">
        <v>46</v>
      </c>
      <c r="N4117">
        <v>6</v>
      </c>
    </row>
    <row r="4118" spans="1:14" x14ac:dyDescent="0.25">
      <c r="A4118">
        <v>0.58978734137666589</v>
      </c>
      <c r="B4118" t="s">
        <v>3113</v>
      </c>
      <c r="C4118" t="s">
        <v>6905</v>
      </c>
      <c r="D4118">
        <v>70</v>
      </c>
      <c r="E4118">
        <v>63</v>
      </c>
      <c r="F4118">
        <v>61</v>
      </c>
      <c r="G4118">
        <v>70</v>
      </c>
      <c r="H4118">
        <v>55</v>
      </c>
      <c r="I4118">
        <v>75</v>
      </c>
      <c r="J4118">
        <v>73</v>
      </c>
      <c r="K4118">
        <v>72</v>
      </c>
      <c r="L4118">
        <v>57</v>
      </c>
      <c r="M4118">
        <v>34</v>
      </c>
      <c r="N4118">
        <v>12</v>
      </c>
    </row>
    <row r="4119" spans="1:14" x14ac:dyDescent="0.25">
      <c r="A4119">
        <v>0.58991153304714994</v>
      </c>
      <c r="B4119" t="s">
        <v>5849</v>
      </c>
      <c r="C4119" t="s">
        <v>6905</v>
      </c>
      <c r="D4119">
        <v>63</v>
      </c>
      <c r="E4119">
        <v>58</v>
      </c>
      <c r="F4119">
        <v>56</v>
      </c>
      <c r="G4119">
        <v>14</v>
      </c>
      <c r="H4119">
        <v>60</v>
      </c>
      <c r="I4119">
        <v>64</v>
      </c>
      <c r="J4119">
        <v>65</v>
      </c>
      <c r="K4119">
        <v>61</v>
      </c>
      <c r="L4119">
        <v>62</v>
      </c>
      <c r="M4119">
        <v>64</v>
      </c>
      <c r="N4119">
        <v>15</v>
      </c>
    </row>
    <row r="4120" spans="1:14" x14ac:dyDescent="0.25">
      <c r="A4120">
        <v>0.59011471070838928</v>
      </c>
      <c r="B4120" t="s">
        <v>3924</v>
      </c>
      <c r="C4120" t="s">
        <v>6905</v>
      </c>
      <c r="D4120">
        <v>68</v>
      </c>
      <c r="E4120">
        <v>69</v>
      </c>
      <c r="F4120">
        <v>65</v>
      </c>
      <c r="G4120">
        <v>59</v>
      </c>
      <c r="H4120">
        <v>65</v>
      </c>
      <c r="I4120">
        <v>64</v>
      </c>
      <c r="J4120">
        <v>51</v>
      </c>
      <c r="K4120">
        <v>77</v>
      </c>
      <c r="L4120">
        <v>67</v>
      </c>
      <c r="M4120">
        <v>62</v>
      </c>
      <c r="N4120">
        <v>6</v>
      </c>
    </row>
    <row r="4121" spans="1:14" x14ac:dyDescent="0.25">
      <c r="A4121">
        <v>0.59017820511557584</v>
      </c>
      <c r="B4121" t="s">
        <v>1875</v>
      </c>
      <c r="C4121" t="s">
        <v>18</v>
      </c>
      <c r="D4121">
        <v>73</v>
      </c>
      <c r="E4121">
        <v>58</v>
      </c>
      <c r="F4121">
        <v>44</v>
      </c>
      <c r="G4121">
        <v>70</v>
      </c>
      <c r="H4121">
        <v>37</v>
      </c>
      <c r="I4121">
        <v>62</v>
      </c>
      <c r="J4121">
        <v>67</v>
      </c>
      <c r="K4121">
        <v>78</v>
      </c>
      <c r="L4121">
        <v>76</v>
      </c>
      <c r="M4121">
        <v>24</v>
      </c>
      <c r="N4121">
        <v>8</v>
      </c>
    </row>
    <row r="4122" spans="1:14" x14ac:dyDescent="0.25">
      <c r="A4122">
        <v>0.5902479515381952</v>
      </c>
      <c r="B4122" t="s">
        <v>6840</v>
      </c>
      <c r="C4122" t="s">
        <v>6904</v>
      </c>
      <c r="D4122">
        <v>55</v>
      </c>
      <c r="E4122">
        <v>60</v>
      </c>
      <c r="F4122">
        <v>53</v>
      </c>
      <c r="G4122">
        <v>43</v>
      </c>
      <c r="H4122">
        <v>53</v>
      </c>
      <c r="I4122">
        <v>65</v>
      </c>
      <c r="J4122">
        <v>69</v>
      </c>
      <c r="K4122">
        <v>62</v>
      </c>
      <c r="L4122">
        <v>60</v>
      </c>
      <c r="M4122">
        <v>51</v>
      </c>
      <c r="N4122">
        <v>11</v>
      </c>
    </row>
    <row r="4123" spans="1:14" x14ac:dyDescent="0.25">
      <c r="A4123">
        <v>0.59060568120528711</v>
      </c>
      <c r="B4123" t="s">
        <v>3902</v>
      </c>
      <c r="C4123" t="s">
        <v>6904</v>
      </c>
      <c r="D4123">
        <v>68</v>
      </c>
      <c r="E4123">
        <v>22</v>
      </c>
      <c r="F4123">
        <v>22</v>
      </c>
      <c r="G4123">
        <v>12</v>
      </c>
      <c r="H4123">
        <v>45</v>
      </c>
      <c r="I4123">
        <v>51</v>
      </c>
      <c r="J4123">
        <v>43</v>
      </c>
      <c r="K4123">
        <v>56</v>
      </c>
      <c r="L4123">
        <v>18</v>
      </c>
      <c r="M4123">
        <v>24</v>
      </c>
      <c r="N4123">
        <v>60</v>
      </c>
    </row>
    <row r="4124" spans="1:14" x14ac:dyDescent="0.25">
      <c r="A4124">
        <v>0.5906375996970552</v>
      </c>
      <c r="B4124" t="s">
        <v>2580</v>
      </c>
      <c r="C4124" t="s">
        <v>18</v>
      </c>
      <c r="D4124">
        <v>71</v>
      </c>
      <c r="E4124">
        <v>68</v>
      </c>
      <c r="F4124">
        <v>67</v>
      </c>
      <c r="G4124">
        <v>60</v>
      </c>
      <c r="H4124">
        <v>71</v>
      </c>
      <c r="I4124">
        <v>78</v>
      </c>
      <c r="J4124">
        <v>81</v>
      </c>
      <c r="K4124">
        <v>59</v>
      </c>
      <c r="L4124">
        <v>66</v>
      </c>
      <c r="M4124">
        <v>68</v>
      </c>
      <c r="N4124">
        <v>11</v>
      </c>
    </row>
    <row r="4125" spans="1:14" x14ac:dyDescent="0.25">
      <c r="A4125">
        <v>0.59071201267178375</v>
      </c>
      <c r="B4125" t="s">
        <v>5643</v>
      </c>
      <c r="C4125" t="s">
        <v>6904</v>
      </c>
      <c r="D4125">
        <v>64</v>
      </c>
      <c r="E4125">
        <v>55</v>
      </c>
      <c r="F4125">
        <v>55</v>
      </c>
      <c r="G4125">
        <v>64</v>
      </c>
      <c r="H4125">
        <v>34</v>
      </c>
      <c r="I4125">
        <v>69</v>
      </c>
      <c r="J4125">
        <v>69</v>
      </c>
      <c r="K4125">
        <v>54</v>
      </c>
      <c r="L4125">
        <v>65</v>
      </c>
      <c r="M4125">
        <v>32</v>
      </c>
      <c r="N4125">
        <v>4</v>
      </c>
    </row>
    <row r="4126" spans="1:14" x14ac:dyDescent="0.25">
      <c r="A4126">
        <v>0.59095918868968589</v>
      </c>
      <c r="B4126" t="s">
        <v>3158</v>
      </c>
      <c r="C4126" t="s">
        <v>6906</v>
      </c>
      <c r="D4126">
        <v>70</v>
      </c>
      <c r="E4126">
        <v>69</v>
      </c>
      <c r="F4126">
        <v>65</v>
      </c>
      <c r="G4126">
        <v>50</v>
      </c>
      <c r="H4126">
        <v>68</v>
      </c>
      <c r="I4126">
        <v>73</v>
      </c>
      <c r="J4126">
        <v>68</v>
      </c>
      <c r="K4126">
        <v>64</v>
      </c>
      <c r="L4126">
        <v>58</v>
      </c>
      <c r="M4126">
        <v>59</v>
      </c>
      <c r="N4126">
        <v>8</v>
      </c>
    </row>
    <row r="4127" spans="1:14" x14ac:dyDescent="0.25">
      <c r="A4127">
        <v>0.59102788361793046</v>
      </c>
      <c r="B4127" t="s">
        <v>3055</v>
      </c>
      <c r="C4127" t="s">
        <v>6906</v>
      </c>
      <c r="D4127">
        <v>70</v>
      </c>
      <c r="E4127">
        <v>56</v>
      </c>
      <c r="F4127">
        <v>58</v>
      </c>
      <c r="G4127">
        <v>70</v>
      </c>
      <c r="H4127">
        <v>56</v>
      </c>
      <c r="I4127">
        <v>66</v>
      </c>
      <c r="J4127">
        <v>70</v>
      </c>
      <c r="K4127">
        <v>75</v>
      </c>
      <c r="L4127">
        <v>73</v>
      </c>
      <c r="M4127">
        <v>37</v>
      </c>
      <c r="N4127">
        <v>15</v>
      </c>
    </row>
    <row r="4128" spans="1:14" x14ac:dyDescent="0.25">
      <c r="A4128">
        <v>0.59104577035967953</v>
      </c>
      <c r="B4128" t="s">
        <v>5635</v>
      </c>
      <c r="C4128" t="s">
        <v>6906</v>
      </c>
      <c r="D4128">
        <v>64</v>
      </c>
      <c r="E4128">
        <v>46</v>
      </c>
      <c r="F4128">
        <v>36</v>
      </c>
      <c r="G4128">
        <v>63</v>
      </c>
      <c r="H4128">
        <v>27</v>
      </c>
      <c r="I4128">
        <v>62</v>
      </c>
      <c r="J4128">
        <v>55</v>
      </c>
      <c r="K4128">
        <v>83</v>
      </c>
      <c r="L4128">
        <v>66</v>
      </c>
      <c r="M4128">
        <v>23</v>
      </c>
      <c r="N4128">
        <v>6</v>
      </c>
    </row>
    <row r="4129" spans="1:14" x14ac:dyDescent="0.25">
      <c r="A4129">
        <v>0.59105269815617734</v>
      </c>
      <c r="B4129" t="s">
        <v>3070</v>
      </c>
      <c r="C4129" t="s">
        <v>6904</v>
      </c>
      <c r="D4129">
        <v>70</v>
      </c>
      <c r="E4129">
        <v>67</v>
      </c>
      <c r="F4129">
        <v>67</v>
      </c>
      <c r="G4129">
        <v>68</v>
      </c>
      <c r="H4129">
        <v>64</v>
      </c>
      <c r="I4129">
        <v>64</v>
      </c>
      <c r="J4129">
        <v>65</v>
      </c>
      <c r="K4129">
        <v>71</v>
      </c>
      <c r="L4129">
        <v>68</v>
      </c>
      <c r="M4129">
        <v>40</v>
      </c>
      <c r="N4129">
        <v>8</v>
      </c>
    </row>
    <row r="4130" spans="1:14" x14ac:dyDescent="0.25">
      <c r="A4130">
        <v>0.59136173952808391</v>
      </c>
      <c r="B4130" t="s">
        <v>5509</v>
      </c>
      <c r="C4130" t="s">
        <v>6905</v>
      </c>
      <c r="D4130">
        <v>64</v>
      </c>
      <c r="E4130">
        <v>67</v>
      </c>
      <c r="F4130">
        <v>64</v>
      </c>
      <c r="G4130">
        <v>36</v>
      </c>
      <c r="H4130">
        <v>61</v>
      </c>
      <c r="I4130">
        <v>62</v>
      </c>
      <c r="J4130">
        <v>60</v>
      </c>
      <c r="K4130">
        <v>75</v>
      </c>
      <c r="L4130">
        <v>50</v>
      </c>
      <c r="M4130">
        <v>59</v>
      </c>
      <c r="N4130">
        <v>9</v>
      </c>
    </row>
    <row r="4131" spans="1:14" x14ac:dyDescent="0.25">
      <c r="A4131">
        <v>0.59159657571920998</v>
      </c>
      <c r="B4131" t="s">
        <v>2637</v>
      </c>
      <c r="C4131" t="s">
        <v>6906</v>
      </c>
      <c r="D4131">
        <v>71</v>
      </c>
      <c r="E4131">
        <v>68</v>
      </c>
      <c r="F4131">
        <v>68</v>
      </c>
      <c r="G4131">
        <v>11</v>
      </c>
      <c r="H4131">
        <v>57</v>
      </c>
      <c r="I4131">
        <v>76</v>
      </c>
      <c r="J4131">
        <v>69</v>
      </c>
      <c r="K4131">
        <v>73</v>
      </c>
      <c r="L4131">
        <v>67</v>
      </c>
      <c r="M4131">
        <v>72</v>
      </c>
      <c r="N4131">
        <v>5</v>
      </c>
    </row>
    <row r="4132" spans="1:14" x14ac:dyDescent="0.25">
      <c r="A4132">
        <v>0.59232125153802839</v>
      </c>
      <c r="B4132" t="s">
        <v>1703</v>
      </c>
      <c r="C4132" t="s">
        <v>6904</v>
      </c>
      <c r="D4132">
        <v>73</v>
      </c>
      <c r="E4132">
        <v>70</v>
      </c>
      <c r="F4132">
        <v>67</v>
      </c>
      <c r="G4132">
        <v>31</v>
      </c>
      <c r="H4132">
        <v>61</v>
      </c>
      <c r="I4132">
        <v>54</v>
      </c>
      <c r="J4132">
        <v>69</v>
      </c>
      <c r="K4132">
        <v>82</v>
      </c>
      <c r="L4132">
        <v>73</v>
      </c>
      <c r="M4132">
        <v>75</v>
      </c>
      <c r="N4132">
        <v>15</v>
      </c>
    </row>
    <row r="4133" spans="1:14" x14ac:dyDescent="0.25">
      <c r="A4133">
        <v>0.59242049512327966</v>
      </c>
      <c r="B4133" t="s">
        <v>1584</v>
      </c>
      <c r="C4133" t="s">
        <v>6905</v>
      </c>
      <c r="D4133">
        <v>74</v>
      </c>
      <c r="E4133">
        <v>77</v>
      </c>
      <c r="F4133">
        <v>75</v>
      </c>
      <c r="G4133">
        <v>66</v>
      </c>
      <c r="H4133">
        <v>77</v>
      </c>
      <c r="I4133">
        <v>79</v>
      </c>
      <c r="J4133">
        <v>80</v>
      </c>
      <c r="K4133">
        <v>74</v>
      </c>
      <c r="L4133">
        <v>55</v>
      </c>
      <c r="M4133">
        <v>65</v>
      </c>
      <c r="N4133">
        <v>14</v>
      </c>
    </row>
    <row r="4134" spans="1:14" x14ac:dyDescent="0.25">
      <c r="A4134">
        <v>0.59260489185309617</v>
      </c>
      <c r="B4134" t="s">
        <v>594</v>
      </c>
      <c r="C4134" t="s">
        <v>6904</v>
      </c>
      <c r="D4134">
        <v>78</v>
      </c>
      <c r="E4134">
        <v>74</v>
      </c>
      <c r="F4134">
        <v>67</v>
      </c>
      <c r="G4134">
        <v>42</v>
      </c>
      <c r="H4134">
        <v>65</v>
      </c>
      <c r="I4134">
        <v>69</v>
      </c>
      <c r="J4134">
        <v>65</v>
      </c>
      <c r="K4134">
        <v>92</v>
      </c>
      <c r="L4134">
        <v>91</v>
      </c>
      <c r="M4134">
        <v>77</v>
      </c>
      <c r="N4134">
        <v>10</v>
      </c>
    </row>
    <row r="4135" spans="1:14" x14ac:dyDescent="0.25">
      <c r="A4135">
        <v>0.59286578926230771</v>
      </c>
      <c r="B4135" t="s">
        <v>111</v>
      </c>
      <c r="C4135" t="s">
        <v>6905</v>
      </c>
      <c r="D4135">
        <v>84</v>
      </c>
      <c r="E4135">
        <v>87</v>
      </c>
      <c r="F4135">
        <v>85</v>
      </c>
      <c r="G4135">
        <v>57</v>
      </c>
      <c r="H4135">
        <v>88</v>
      </c>
      <c r="I4135">
        <v>75</v>
      </c>
      <c r="J4135">
        <v>69</v>
      </c>
      <c r="K4135">
        <v>67</v>
      </c>
      <c r="L4135">
        <v>45</v>
      </c>
      <c r="M4135">
        <v>65</v>
      </c>
      <c r="N4135">
        <v>7</v>
      </c>
    </row>
    <row r="4136" spans="1:14" x14ac:dyDescent="0.25">
      <c r="A4136">
        <v>0.59300532670999528</v>
      </c>
      <c r="B4136" t="s">
        <v>1150</v>
      </c>
      <c r="C4136" t="s">
        <v>6904</v>
      </c>
      <c r="D4136">
        <v>75</v>
      </c>
      <c r="E4136">
        <v>55</v>
      </c>
      <c r="F4136">
        <v>32</v>
      </c>
      <c r="G4136">
        <v>75</v>
      </c>
      <c r="H4136">
        <v>42</v>
      </c>
      <c r="I4136">
        <v>32</v>
      </c>
      <c r="J4136">
        <v>47</v>
      </c>
      <c r="K4136">
        <v>92</v>
      </c>
      <c r="L4136">
        <v>73</v>
      </c>
      <c r="M4136">
        <v>51</v>
      </c>
      <c r="N4136">
        <v>12</v>
      </c>
    </row>
    <row r="4137" spans="1:14" x14ac:dyDescent="0.25">
      <c r="A4137">
        <v>0.59302819384895189</v>
      </c>
      <c r="B4137" t="s">
        <v>723</v>
      </c>
      <c r="C4137" t="s">
        <v>6904</v>
      </c>
      <c r="D4137">
        <v>77</v>
      </c>
      <c r="E4137">
        <v>79</v>
      </c>
      <c r="F4137">
        <v>75</v>
      </c>
      <c r="G4137">
        <v>63</v>
      </c>
      <c r="H4137">
        <v>75</v>
      </c>
      <c r="I4137">
        <v>68</v>
      </c>
      <c r="J4137">
        <v>65</v>
      </c>
      <c r="K4137">
        <v>71</v>
      </c>
      <c r="L4137">
        <v>53</v>
      </c>
      <c r="M4137">
        <v>73</v>
      </c>
      <c r="N4137">
        <v>8</v>
      </c>
    </row>
    <row r="4138" spans="1:14" x14ac:dyDescent="0.25">
      <c r="A4138">
        <v>0.59319977422980064</v>
      </c>
      <c r="B4138" t="s">
        <v>5402</v>
      </c>
      <c r="C4138" t="s">
        <v>6904</v>
      </c>
      <c r="D4138">
        <v>65</v>
      </c>
      <c r="E4138">
        <v>22</v>
      </c>
      <c r="F4138">
        <v>13</v>
      </c>
      <c r="G4138">
        <v>12</v>
      </c>
      <c r="H4138">
        <v>34</v>
      </c>
      <c r="I4138">
        <v>52</v>
      </c>
      <c r="J4138">
        <v>49</v>
      </c>
      <c r="K4138">
        <v>55</v>
      </c>
      <c r="L4138">
        <v>11</v>
      </c>
      <c r="M4138">
        <v>12</v>
      </c>
      <c r="N4138">
        <v>58</v>
      </c>
    </row>
    <row r="4139" spans="1:14" x14ac:dyDescent="0.25">
      <c r="A4139">
        <v>0.59325892753412424</v>
      </c>
      <c r="B4139" t="s">
        <v>5735</v>
      </c>
      <c r="C4139" t="s">
        <v>6904</v>
      </c>
      <c r="D4139">
        <v>64</v>
      </c>
      <c r="E4139">
        <v>65</v>
      </c>
      <c r="F4139">
        <v>61</v>
      </c>
      <c r="G4139">
        <v>49</v>
      </c>
      <c r="H4139">
        <v>62</v>
      </c>
      <c r="I4139">
        <v>65</v>
      </c>
      <c r="J4139">
        <v>49</v>
      </c>
      <c r="K4139">
        <v>76</v>
      </c>
      <c r="L4139">
        <v>48</v>
      </c>
      <c r="M4139">
        <v>59</v>
      </c>
      <c r="N4139">
        <v>12</v>
      </c>
    </row>
    <row r="4140" spans="1:14" x14ac:dyDescent="0.25">
      <c r="A4140">
        <v>0.59344982025762905</v>
      </c>
      <c r="B4140" t="s">
        <v>4502</v>
      </c>
      <c r="C4140" t="s">
        <v>6904</v>
      </c>
      <c r="D4140">
        <v>67</v>
      </c>
      <c r="E4140">
        <v>50</v>
      </c>
      <c r="F4140">
        <v>55</v>
      </c>
      <c r="G4140">
        <v>70</v>
      </c>
      <c r="H4140">
        <v>62</v>
      </c>
      <c r="I4140">
        <v>81</v>
      </c>
      <c r="J4140">
        <v>53</v>
      </c>
      <c r="K4140">
        <v>60</v>
      </c>
      <c r="L4140">
        <v>44</v>
      </c>
      <c r="M4140">
        <v>55</v>
      </c>
      <c r="N4140">
        <v>10</v>
      </c>
    </row>
    <row r="4141" spans="1:14" x14ac:dyDescent="0.25">
      <c r="A4141">
        <v>0.59382007478144394</v>
      </c>
      <c r="B4141" t="s">
        <v>5028</v>
      </c>
      <c r="C4141" t="s">
        <v>6904</v>
      </c>
      <c r="D4141">
        <v>66</v>
      </c>
      <c r="E4141">
        <v>68</v>
      </c>
      <c r="F4141">
        <v>65</v>
      </c>
      <c r="G4141">
        <v>60</v>
      </c>
      <c r="H4141">
        <v>62</v>
      </c>
      <c r="I4141">
        <v>66</v>
      </c>
      <c r="J4141">
        <v>65</v>
      </c>
      <c r="K4141">
        <v>86</v>
      </c>
      <c r="L4141">
        <v>68</v>
      </c>
      <c r="M4141">
        <v>64</v>
      </c>
      <c r="N4141">
        <v>9</v>
      </c>
    </row>
    <row r="4142" spans="1:14" x14ac:dyDescent="0.25">
      <c r="A4142">
        <v>0.59391095744677724</v>
      </c>
      <c r="B4142" t="s">
        <v>2131</v>
      </c>
      <c r="C4142" t="s">
        <v>6904</v>
      </c>
      <c r="D4142">
        <v>72</v>
      </c>
      <c r="E4142">
        <v>74</v>
      </c>
      <c r="F4142">
        <v>76</v>
      </c>
      <c r="G4142">
        <v>30</v>
      </c>
      <c r="H4142">
        <v>72</v>
      </c>
      <c r="I4142">
        <v>79</v>
      </c>
      <c r="J4142">
        <v>74</v>
      </c>
      <c r="K4142">
        <v>56</v>
      </c>
      <c r="L4142">
        <v>45</v>
      </c>
      <c r="M4142">
        <v>60</v>
      </c>
      <c r="N4142">
        <v>8</v>
      </c>
    </row>
    <row r="4143" spans="1:14" x14ac:dyDescent="0.25">
      <c r="A4143">
        <v>0.59407120437627026</v>
      </c>
      <c r="B4143" t="s">
        <v>3072</v>
      </c>
      <c r="C4143" t="s">
        <v>6904</v>
      </c>
      <c r="D4143">
        <v>70</v>
      </c>
      <c r="E4143">
        <v>52</v>
      </c>
      <c r="F4143">
        <v>31</v>
      </c>
      <c r="G4143">
        <v>67</v>
      </c>
      <c r="H4143">
        <v>37</v>
      </c>
      <c r="I4143">
        <v>43</v>
      </c>
      <c r="J4143">
        <v>50</v>
      </c>
      <c r="K4143">
        <v>89</v>
      </c>
      <c r="L4143">
        <v>71</v>
      </c>
      <c r="M4143">
        <v>22</v>
      </c>
      <c r="N4143">
        <v>15</v>
      </c>
    </row>
    <row r="4144" spans="1:14" x14ac:dyDescent="0.25">
      <c r="A4144">
        <v>0.59447639655904816</v>
      </c>
      <c r="B4144" t="s">
        <v>2852</v>
      </c>
      <c r="C4144" t="s">
        <v>6905</v>
      </c>
      <c r="D4144">
        <v>70</v>
      </c>
      <c r="E4144">
        <v>67</v>
      </c>
      <c r="F4144">
        <v>68</v>
      </c>
      <c r="G4144">
        <v>66</v>
      </c>
      <c r="H4144">
        <v>64</v>
      </c>
      <c r="I4144">
        <v>79</v>
      </c>
      <c r="J4144">
        <v>80</v>
      </c>
      <c r="K4144">
        <v>57</v>
      </c>
      <c r="L4144">
        <v>52</v>
      </c>
      <c r="M4144">
        <v>26</v>
      </c>
      <c r="N4144">
        <v>12</v>
      </c>
    </row>
    <row r="4145" spans="1:14" x14ac:dyDescent="0.25">
      <c r="A4145">
        <v>0.59459893055614432</v>
      </c>
      <c r="B4145" t="s">
        <v>5227</v>
      </c>
      <c r="C4145" t="s">
        <v>6905</v>
      </c>
      <c r="D4145">
        <v>65</v>
      </c>
      <c r="E4145">
        <v>64</v>
      </c>
      <c r="F4145">
        <v>60</v>
      </c>
      <c r="G4145">
        <v>60</v>
      </c>
      <c r="H4145">
        <v>36</v>
      </c>
      <c r="I4145">
        <v>62</v>
      </c>
      <c r="J4145">
        <v>66</v>
      </c>
      <c r="K4145">
        <v>76</v>
      </c>
      <c r="L4145">
        <v>66</v>
      </c>
      <c r="M4145">
        <v>33</v>
      </c>
      <c r="N4145">
        <v>8</v>
      </c>
    </row>
    <row r="4146" spans="1:14" x14ac:dyDescent="0.25">
      <c r="A4146">
        <v>0.59463738877302064</v>
      </c>
      <c r="B4146" t="s">
        <v>4081</v>
      </c>
      <c r="C4146" t="s">
        <v>6904</v>
      </c>
      <c r="D4146">
        <v>68</v>
      </c>
      <c r="E4146">
        <v>71</v>
      </c>
      <c r="F4146">
        <v>71</v>
      </c>
      <c r="G4146">
        <v>23</v>
      </c>
      <c r="H4146">
        <v>57</v>
      </c>
      <c r="I4146">
        <v>72</v>
      </c>
      <c r="J4146">
        <v>66</v>
      </c>
      <c r="K4146">
        <v>74</v>
      </c>
      <c r="L4146">
        <v>66</v>
      </c>
      <c r="M4146">
        <v>62</v>
      </c>
      <c r="N4146">
        <v>9</v>
      </c>
    </row>
    <row r="4147" spans="1:14" x14ac:dyDescent="0.25">
      <c r="A4147">
        <v>0.59477061429900457</v>
      </c>
      <c r="B4147" t="s">
        <v>3942</v>
      </c>
      <c r="C4147" t="s">
        <v>6904</v>
      </c>
      <c r="D4147">
        <v>68</v>
      </c>
      <c r="E4147">
        <v>73</v>
      </c>
      <c r="F4147">
        <v>75</v>
      </c>
      <c r="G4147">
        <v>29</v>
      </c>
      <c r="H4147">
        <v>68</v>
      </c>
      <c r="I4147">
        <v>69</v>
      </c>
      <c r="J4147">
        <v>73</v>
      </c>
      <c r="K4147">
        <v>58</v>
      </c>
      <c r="L4147">
        <v>39</v>
      </c>
      <c r="M4147">
        <v>65</v>
      </c>
      <c r="N4147">
        <v>9</v>
      </c>
    </row>
    <row r="4148" spans="1:14" x14ac:dyDescent="0.25">
      <c r="A4148">
        <v>0.5949450359628391</v>
      </c>
      <c r="B4148" t="s">
        <v>6006</v>
      </c>
      <c r="C4148" t="s">
        <v>6905</v>
      </c>
      <c r="D4148">
        <v>63</v>
      </c>
      <c r="E4148">
        <v>44</v>
      </c>
      <c r="F4148">
        <v>37</v>
      </c>
      <c r="G4148">
        <v>62</v>
      </c>
      <c r="H4148">
        <v>37</v>
      </c>
      <c r="I4148">
        <v>68</v>
      </c>
      <c r="J4148">
        <v>71</v>
      </c>
      <c r="K4148">
        <v>78</v>
      </c>
      <c r="L4148">
        <v>62</v>
      </c>
      <c r="M4148">
        <v>11</v>
      </c>
      <c r="N4148">
        <v>14</v>
      </c>
    </row>
    <row r="4149" spans="1:14" x14ac:dyDescent="0.25">
      <c r="A4149">
        <v>0.59506810915298514</v>
      </c>
      <c r="B4149" t="s">
        <v>4695</v>
      </c>
      <c r="C4149" t="s">
        <v>6905</v>
      </c>
      <c r="D4149">
        <v>66</v>
      </c>
      <c r="E4149">
        <v>65</v>
      </c>
      <c r="F4149">
        <v>64</v>
      </c>
      <c r="G4149">
        <v>63</v>
      </c>
      <c r="H4149">
        <v>58</v>
      </c>
      <c r="I4149">
        <v>74</v>
      </c>
      <c r="J4149">
        <v>75</v>
      </c>
      <c r="K4149">
        <v>76</v>
      </c>
      <c r="L4149">
        <v>65</v>
      </c>
      <c r="M4149">
        <v>48</v>
      </c>
      <c r="N4149">
        <v>11</v>
      </c>
    </row>
    <row r="4150" spans="1:14" x14ac:dyDescent="0.25">
      <c r="A4150">
        <v>0.5950794195839505</v>
      </c>
      <c r="B4150" t="s">
        <v>5748</v>
      </c>
      <c r="C4150" t="s">
        <v>6906</v>
      </c>
      <c r="D4150">
        <v>64</v>
      </c>
      <c r="E4150">
        <v>62</v>
      </c>
      <c r="F4150">
        <v>63</v>
      </c>
      <c r="G4150">
        <v>50</v>
      </c>
      <c r="H4150">
        <v>76</v>
      </c>
      <c r="I4150">
        <v>51</v>
      </c>
      <c r="J4150">
        <v>50</v>
      </c>
      <c r="K4150">
        <v>70</v>
      </c>
      <c r="L4150">
        <v>51</v>
      </c>
      <c r="M4150">
        <v>62</v>
      </c>
      <c r="N4150">
        <v>16</v>
      </c>
    </row>
    <row r="4151" spans="1:14" x14ac:dyDescent="0.25">
      <c r="A4151">
        <v>0.59518001762977657</v>
      </c>
      <c r="B4151" t="s">
        <v>6735</v>
      </c>
      <c r="C4151" t="s">
        <v>6905</v>
      </c>
      <c r="D4151">
        <v>58</v>
      </c>
      <c r="E4151">
        <v>52</v>
      </c>
      <c r="F4151">
        <v>49</v>
      </c>
      <c r="G4151">
        <v>51</v>
      </c>
      <c r="H4151">
        <v>51</v>
      </c>
      <c r="I4151">
        <v>64</v>
      </c>
      <c r="J4151">
        <v>68</v>
      </c>
      <c r="K4151">
        <v>76</v>
      </c>
      <c r="L4151">
        <v>52</v>
      </c>
      <c r="M4151">
        <v>48</v>
      </c>
      <c r="N4151">
        <v>8</v>
      </c>
    </row>
    <row r="4152" spans="1:14" x14ac:dyDescent="0.25">
      <c r="A4152">
        <v>0.59540183151253812</v>
      </c>
      <c r="B4152" t="s">
        <v>5413</v>
      </c>
      <c r="C4152" t="s">
        <v>6905</v>
      </c>
      <c r="D4152">
        <v>65</v>
      </c>
      <c r="E4152">
        <v>65</v>
      </c>
      <c r="F4152">
        <v>59</v>
      </c>
      <c r="G4152">
        <v>63</v>
      </c>
      <c r="H4152">
        <v>57</v>
      </c>
      <c r="I4152">
        <v>68</v>
      </c>
      <c r="J4152">
        <v>74</v>
      </c>
      <c r="K4152">
        <v>76</v>
      </c>
      <c r="L4152">
        <v>56</v>
      </c>
      <c r="M4152">
        <v>53</v>
      </c>
      <c r="N4152">
        <v>11</v>
      </c>
    </row>
    <row r="4153" spans="1:14" x14ac:dyDescent="0.25">
      <c r="A4153">
        <v>0.5962196338889294</v>
      </c>
      <c r="B4153" t="s">
        <v>5204</v>
      </c>
      <c r="C4153" t="s">
        <v>6904</v>
      </c>
      <c r="D4153">
        <v>65</v>
      </c>
      <c r="E4153">
        <v>69</v>
      </c>
      <c r="F4153">
        <v>72</v>
      </c>
      <c r="G4153">
        <v>21</v>
      </c>
      <c r="H4153">
        <v>76</v>
      </c>
      <c r="I4153">
        <v>77</v>
      </c>
      <c r="J4153">
        <v>73</v>
      </c>
      <c r="K4153">
        <v>55</v>
      </c>
      <c r="L4153">
        <v>44</v>
      </c>
      <c r="M4153">
        <v>75</v>
      </c>
      <c r="N4153">
        <v>11</v>
      </c>
    </row>
    <row r="4154" spans="1:14" x14ac:dyDescent="0.25">
      <c r="A4154">
        <v>0.59628219988416953</v>
      </c>
      <c r="B4154" t="s">
        <v>6695</v>
      </c>
      <c r="C4154" t="s">
        <v>6904</v>
      </c>
      <c r="D4154">
        <v>58</v>
      </c>
      <c r="E4154">
        <v>56</v>
      </c>
      <c r="F4154">
        <v>61</v>
      </c>
      <c r="G4154">
        <v>34</v>
      </c>
      <c r="H4154">
        <v>55</v>
      </c>
      <c r="I4154">
        <v>73</v>
      </c>
      <c r="J4154">
        <v>72</v>
      </c>
      <c r="K4154">
        <v>58</v>
      </c>
      <c r="L4154">
        <v>37</v>
      </c>
      <c r="M4154">
        <v>58</v>
      </c>
      <c r="N4154">
        <v>8</v>
      </c>
    </row>
    <row r="4155" spans="1:14" x14ac:dyDescent="0.25">
      <c r="A4155">
        <v>0.59639573154318937</v>
      </c>
      <c r="B4155" t="s">
        <v>5343</v>
      </c>
      <c r="C4155" t="s">
        <v>6905</v>
      </c>
      <c r="D4155">
        <v>65</v>
      </c>
      <c r="E4155">
        <v>64</v>
      </c>
      <c r="F4155">
        <v>67</v>
      </c>
      <c r="G4155">
        <v>64</v>
      </c>
      <c r="H4155">
        <v>53</v>
      </c>
      <c r="I4155">
        <v>73</v>
      </c>
      <c r="J4155">
        <v>72</v>
      </c>
      <c r="K4155">
        <v>63</v>
      </c>
      <c r="L4155">
        <v>57</v>
      </c>
      <c r="M4155">
        <v>48</v>
      </c>
      <c r="N4155">
        <v>11</v>
      </c>
    </row>
    <row r="4156" spans="1:14" x14ac:dyDescent="0.25">
      <c r="A4156">
        <v>0.5964524631396606</v>
      </c>
      <c r="B4156" t="s">
        <v>1915</v>
      </c>
      <c r="C4156" t="s">
        <v>6906</v>
      </c>
      <c r="D4156">
        <v>68</v>
      </c>
      <c r="E4156">
        <v>63</v>
      </c>
      <c r="F4156">
        <v>56</v>
      </c>
      <c r="G4156">
        <v>65</v>
      </c>
      <c r="H4156">
        <v>65</v>
      </c>
      <c r="I4156">
        <v>71</v>
      </c>
      <c r="J4156">
        <v>67</v>
      </c>
      <c r="K4156">
        <v>69</v>
      </c>
      <c r="L4156">
        <v>63</v>
      </c>
      <c r="M4156">
        <v>34</v>
      </c>
      <c r="N4156">
        <v>13</v>
      </c>
    </row>
    <row r="4157" spans="1:14" x14ac:dyDescent="0.25">
      <c r="A4157">
        <v>0.59652185035736138</v>
      </c>
      <c r="B4157" t="s">
        <v>3503</v>
      </c>
      <c r="C4157" t="s">
        <v>6906</v>
      </c>
      <c r="D4157">
        <v>69</v>
      </c>
      <c r="E4157">
        <v>61</v>
      </c>
      <c r="F4157">
        <v>30</v>
      </c>
      <c r="G4157">
        <v>68</v>
      </c>
      <c r="H4157">
        <v>35</v>
      </c>
      <c r="I4157">
        <v>52</v>
      </c>
      <c r="J4157">
        <v>51</v>
      </c>
      <c r="K4157">
        <v>78</v>
      </c>
      <c r="L4157">
        <v>71</v>
      </c>
      <c r="M4157">
        <v>24</v>
      </c>
      <c r="N4157">
        <v>13</v>
      </c>
    </row>
    <row r="4158" spans="1:14" x14ac:dyDescent="0.25">
      <c r="A4158">
        <v>0.59682332985337816</v>
      </c>
      <c r="B4158" t="s">
        <v>5356</v>
      </c>
      <c r="C4158" t="s">
        <v>6906</v>
      </c>
      <c r="D4158">
        <v>65</v>
      </c>
      <c r="E4158">
        <v>61</v>
      </c>
      <c r="F4158">
        <v>59</v>
      </c>
      <c r="G4158">
        <v>24</v>
      </c>
      <c r="H4158">
        <v>65</v>
      </c>
      <c r="I4158">
        <v>58</v>
      </c>
      <c r="J4158">
        <v>71</v>
      </c>
      <c r="K4158">
        <v>72</v>
      </c>
      <c r="L4158">
        <v>64</v>
      </c>
      <c r="M4158">
        <v>63</v>
      </c>
      <c r="N4158">
        <v>15</v>
      </c>
    </row>
    <row r="4159" spans="1:14" x14ac:dyDescent="0.25">
      <c r="A4159">
        <v>0.59685864546553824</v>
      </c>
      <c r="B4159" t="s">
        <v>6099</v>
      </c>
      <c r="C4159" t="s">
        <v>6904</v>
      </c>
      <c r="D4159">
        <v>62</v>
      </c>
      <c r="E4159">
        <v>44</v>
      </c>
      <c r="F4159">
        <v>33</v>
      </c>
      <c r="G4159">
        <v>56</v>
      </c>
      <c r="H4159">
        <v>22</v>
      </c>
      <c r="I4159">
        <v>73</v>
      </c>
      <c r="J4159">
        <v>70</v>
      </c>
      <c r="K4159">
        <v>78</v>
      </c>
      <c r="L4159">
        <v>64</v>
      </c>
      <c r="M4159">
        <v>19</v>
      </c>
      <c r="N4159">
        <v>9</v>
      </c>
    </row>
    <row r="4160" spans="1:14" x14ac:dyDescent="0.25">
      <c r="A4160">
        <v>0.59691265855390074</v>
      </c>
      <c r="B4160" t="s">
        <v>2546</v>
      </c>
      <c r="C4160" t="s">
        <v>6904</v>
      </c>
      <c r="D4160">
        <v>71</v>
      </c>
      <c r="E4160">
        <v>60</v>
      </c>
      <c r="F4160">
        <v>47</v>
      </c>
      <c r="G4160">
        <v>72</v>
      </c>
      <c r="H4160">
        <v>26</v>
      </c>
      <c r="I4160">
        <v>55</v>
      </c>
      <c r="J4160">
        <v>58</v>
      </c>
      <c r="K4160">
        <v>80</v>
      </c>
      <c r="L4160">
        <v>76</v>
      </c>
      <c r="M4160">
        <v>52</v>
      </c>
      <c r="N4160">
        <v>14</v>
      </c>
    </row>
    <row r="4161" spans="1:14" x14ac:dyDescent="0.25">
      <c r="A4161">
        <v>0.59704950381988031</v>
      </c>
      <c r="B4161" t="s">
        <v>2154</v>
      </c>
      <c r="C4161" t="s">
        <v>6905</v>
      </c>
      <c r="D4161">
        <v>72</v>
      </c>
      <c r="E4161">
        <v>70</v>
      </c>
      <c r="F4161">
        <v>74</v>
      </c>
      <c r="G4161">
        <v>59</v>
      </c>
      <c r="H4161">
        <v>60</v>
      </c>
      <c r="I4161">
        <v>83</v>
      </c>
      <c r="J4161">
        <v>84</v>
      </c>
      <c r="K4161">
        <v>74</v>
      </c>
      <c r="L4161">
        <v>52</v>
      </c>
      <c r="M4161">
        <v>67</v>
      </c>
      <c r="N4161">
        <v>9</v>
      </c>
    </row>
    <row r="4162" spans="1:14" x14ac:dyDescent="0.25">
      <c r="A4162">
        <v>0.59714314757278131</v>
      </c>
      <c r="B4162" t="s">
        <v>3909</v>
      </c>
      <c r="C4162" t="s">
        <v>6905</v>
      </c>
      <c r="D4162">
        <v>68</v>
      </c>
      <c r="E4162">
        <v>69</v>
      </c>
      <c r="F4162">
        <v>68</v>
      </c>
      <c r="G4162">
        <v>63</v>
      </c>
      <c r="H4162">
        <v>67</v>
      </c>
      <c r="I4162">
        <v>76</v>
      </c>
      <c r="J4162">
        <v>74</v>
      </c>
      <c r="K4162">
        <v>70</v>
      </c>
      <c r="L4162">
        <v>56</v>
      </c>
      <c r="M4162">
        <v>30</v>
      </c>
      <c r="N4162">
        <v>12</v>
      </c>
    </row>
    <row r="4163" spans="1:14" x14ac:dyDescent="0.25">
      <c r="A4163">
        <v>0.59728221618212296</v>
      </c>
      <c r="B4163" t="s">
        <v>4496</v>
      </c>
      <c r="C4163" t="s">
        <v>6905</v>
      </c>
      <c r="D4163">
        <v>67</v>
      </c>
      <c r="E4163">
        <v>58</v>
      </c>
      <c r="F4163">
        <v>40</v>
      </c>
      <c r="G4163">
        <v>65</v>
      </c>
      <c r="H4163">
        <v>47</v>
      </c>
      <c r="I4163">
        <v>51</v>
      </c>
      <c r="J4163">
        <v>56</v>
      </c>
      <c r="K4163">
        <v>75</v>
      </c>
      <c r="L4163">
        <v>63</v>
      </c>
      <c r="M4163">
        <v>28</v>
      </c>
      <c r="N4163">
        <v>12</v>
      </c>
    </row>
    <row r="4164" spans="1:14" x14ac:dyDescent="0.25">
      <c r="A4164">
        <v>0.59746734374217447</v>
      </c>
      <c r="B4164" t="s">
        <v>5653</v>
      </c>
      <c r="C4164" t="s">
        <v>6905</v>
      </c>
      <c r="D4164">
        <v>64</v>
      </c>
      <c r="E4164">
        <v>52</v>
      </c>
      <c r="F4164">
        <v>40</v>
      </c>
      <c r="G4164">
        <v>65</v>
      </c>
      <c r="H4164">
        <v>42</v>
      </c>
      <c r="I4164">
        <v>72</v>
      </c>
      <c r="J4164">
        <v>74</v>
      </c>
      <c r="K4164">
        <v>63</v>
      </c>
      <c r="L4164">
        <v>52</v>
      </c>
      <c r="M4164">
        <v>27</v>
      </c>
      <c r="N4164">
        <v>15</v>
      </c>
    </row>
    <row r="4165" spans="1:14" x14ac:dyDescent="0.25">
      <c r="A4165">
        <v>0.59752823864519511</v>
      </c>
      <c r="B4165" t="s">
        <v>6010</v>
      </c>
      <c r="C4165" t="s">
        <v>6905</v>
      </c>
      <c r="D4165">
        <v>63</v>
      </c>
      <c r="E4165">
        <v>63</v>
      </c>
      <c r="F4165">
        <v>66</v>
      </c>
      <c r="G4165">
        <v>56</v>
      </c>
      <c r="H4165">
        <v>58</v>
      </c>
      <c r="I4165">
        <v>67</v>
      </c>
      <c r="J4165">
        <v>69</v>
      </c>
      <c r="K4165">
        <v>56</v>
      </c>
      <c r="L4165">
        <v>57</v>
      </c>
      <c r="M4165">
        <v>55</v>
      </c>
      <c r="N4165">
        <v>8</v>
      </c>
    </row>
    <row r="4166" spans="1:14" x14ac:dyDescent="0.25">
      <c r="A4166">
        <v>0.5975564171239901</v>
      </c>
      <c r="B4166" t="s">
        <v>2294</v>
      </c>
      <c r="C4166" t="s">
        <v>6904</v>
      </c>
      <c r="D4166">
        <v>72</v>
      </c>
      <c r="E4166">
        <v>73</v>
      </c>
      <c r="F4166">
        <v>75</v>
      </c>
      <c r="G4166">
        <v>56</v>
      </c>
      <c r="H4166">
        <v>70</v>
      </c>
      <c r="I4166">
        <v>66</v>
      </c>
      <c r="J4166">
        <v>68</v>
      </c>
      <c r="K4166">
        <v>71</v>
      </c>
      <c r="L4166">
        <v>52</v>
      </c>
      <c r="M4166">
        <v>69</v>
      </c>
      <c r="N4166">
        <v>11</v>
      </c>
    </row>
    <row r="4167" spans="1:14" x14ac:dyDescent="0.25">
      <c r="A4167">
        <v>0.59756293631363788</v>
      </c>
      <c r="B4167" t="s">
        <v>5812</v>
      </c>
      <c r="C4167" t="s">
        <v>6905</v>
      </c>
      <c r="D4167">
        <v>63</v>
      </c>
      <c r="E4167">
        <v>42</v>
      </c>
      <c r="F4167">
        <v>36</v>
      </c>
      <c r="G4167">
        <v>60</v>
      </c>
      <c r="H4167">
        <v>54</v>
      </c>
      <c r="I4167">
        <v>60</v>
      </c>
      <c r="J4167">
        <v>55</v>
      </c>
      <c r="K4167">
        <v>73</v>
      </c>
      <c r="L4167">
        <v>60</v>
      </c>
      <c r="M4167">
        <v>23</v>
      </c>
      <c r="N4167">
        <v>14</v>
      </c>
    </row>
    <row r="4168" spans="1:14" x14ac:dyDescent="0.25">
      <c r="A4168">
        <v>0.59757265090489076</v>
      </c>
      <c r="B4168" t="s">
        <v>738</v>
      </c>
      <c r="C4168" t="s">
        <v>6905</v>
      </c>
      <c r="D4168">
        <v>77</v>
      </c>
      <c r="E4168">
        <v>76</v>
      </c>
      <c r="F4168">
        <v>67</v>
      </c>
      <c r="G4168">
        <v>72</v>
      </c>
      <c r="H4168">
        <v>73</v>
      </c>
      <c r="I4168">
        <v>66</v>
      </c>
      <c r="J4168">
        <v>64</v>
      </c>
      <c r="K4168">
        <v>73</v>
      </c>
      <c r="L4168">
        <v>66</v>
      </c>
      <c r="M4168">
        <v>59</v>
      </c>
      <c r="N4168">
        <v>15</v>
      </c>
    </row>
    <row r="4169" spans="1:14" x14ac:dyDescent="0.25">
      <c r="A4169">
        <v>0.59765351487414431</v>
      </c>
      <c r="B4169" t="s">
        <v>4227</v>
      </c>
      <c r="C4169" t="s">
        <v>6904</v>
      </c>
      <c r="D4169">
        <v>67</v>
      </c>
      <c r="E4169">
        <v>68</v>
      </c>
      <c r="F4169">
        <v>62</v>
      </c>
      <c r="G4169">
        <v>48</v>
      </c>
      <c r="H4169">
        <v>68</v>
      </c>
      <c r="I4169">
        <v>63</v>
      </c>
      <c r="J4169">
        <v>66</v>
      </c>
      <c r="K4169">
        <v>67</v>
      </c>
      <c r="L4169">
        <v>46</v>
      </c>
      <c r="M4169">
        <v>58</v>
      </c>
      <c r="N4169">
        <v>12</v>
      </c>
    </row>
    <row r="4170" spans="1:14" x14ac:dyDescent="0.25">
      <c r="A4170">
        <v>0.59765880537737259</v>
      </c>
      <c r="B4170" t="s">
        <v>1292</v>
      </c>
      <c r="C4170" t="s">
        <v>6904</v>
      </c>
      <c r="D4170">
        <v>75</v>
      </c>
      <c r="E4170">
        <v>62</v>
      </c>
      <c r="F4170">
        <v>48</v>
      </c>
      <c r="G4170">
        <v>76</v>
      </c>
      <c r="H4170">
        <v>50</v>
      </c>
      <c r="I4170">
        <v>53</v>
      </c>
      <c r="J4170">
        <v>55</v>
      </c>
      <c r="K4170">
        <v>78</v>
      </c>
      <c r="L4170">
        <v>79</v>
      </c>
      <c r="M4170">
        <v>32</v>
      </c>
      <c r="N4170">
        <v>3</v>
      </c>
    </row>
    <row r="4171" spans="1:14" x14ac:dyDescent="0.25">
      <c r="A4171">
        <v>0.59766924978714875</v>
      </c>
      <c r="B4171" t="s">
        <v>1971</v>
      </c>
      <c r="C4171" t="s">
        <v>6904</v>
      </c>
      <c r="D4171">
        <v>73</v>
      </c>
      <c r="E4171">
        <v>70</v>
      </c>
      <c r="F4171">
        <v>67</v>
      </c>
      <c r="G4171">
        <v>66</v>
      </c>
      <c r="H4171">
        <v>73</v>
      </c>
      <c r="I4171">
        <v>65</v>
      </c>
      <c r="J4171">
        <v>63</v>
      </c>
      <c r="K4171">
        <v>74</v>
      </c>
      <c r="L4171">
        <v>42</v>
      </c>
      <c r="M4171">
        <v>56</v>
      </c>
      <c r="N4171">
        <v>9</v>
      </c>
    </row>
    <row r="4172" spans="1:14" x14ac:dyDescent="0.25">
      <c r="A4172">
        <v>0.59789293770796803</v>
      </c>
      <c r="B4172" t="s">
        <v>1562</v>
      </c>
      <c r="C4172" t="s">
        <v>6906</v>
      </c>
      <c r="D4172">
        <v>74</v>
      </c>
      <c r="E4172">
        <v>61</v>
      </c>
      <c r="F4172">
        <v>56</v>
      </c>
      <c r="G4172">
        <v>74</v>
      </c>
      <c r="H4172">
        <v>41</v>
      </c>
      <c r="I4172">
        <v>63</v>
      </c>
      <c r="J4172">
        <v>52</v>
      </c>
      <c r="K4172">
        <v>87</v>
      </c>
      <c r="L4172">
        <v>83</v>
      </c>
      <c r="M4172">
        <v>49</v>
      </c>
      <c r="N4172">
        <v>8</v>
      </c>
    </row>
    <row r="4173" spans="1:14" x14ac:dyDescent="0.25">
      <c r="A4173">
        <v>0.5979254153217779</v>
      </c>
      <c r="B4173" t="s">
        <v>3182</v>
      </c>
      <c r="C4173" t="s">
        <v>6906</v>
      </c>
      <c r="D4173">
        <v>70</v>
      </c>
      <c r="E4173">
        <v>70</v>
      </c>
      <c r="F4173">
        <v>64</v>
      </c>
      <c r="G4173">
        <v>64</v>
      </c>
      <c r="H4173">
        <v>66</v>
      </c>
      <c r="I4173">
        <v>79</v>
      </c>
      <c r="J4173">
        <v>75</v>
      </c>
      <c r="K4173">
        <v>65</v>
      </c>
      <c r="L4173">
        <v>58</v>
      </c>
      <c r="M4173">
        <v>52</v>
      </c>
      <c r="N4173">
        <v>10</v>
      </c>
    </row>
    <row r="4174" spans="1:14" x14ac:dyDescent="0.25">
      <c r="A4174">
        <v>0.59793851431701972</v>
      </c>
      <c r="B4174" t="s">
        <v>5482</v>
      </c>
      <c r="C4174" t="s">
        <v>6905</v>
      </c>
      <c r="D4174">
        <v>64</v>
      </c>
      <c r="E4174">
        <v>60</v>
      </c>
      <c r="F4174">
        <v>61</v>
      </c>
      <c r="G4174">
        <v>59</v>
      </c>
      <c r="H4174">
        <v>61</v>
      </c>
      <c r="I4174">
        <v>75</v>
      </c>
      <c r="J4174">
        <v>64</v>
      </c>
      <c r="K4174">
        <v>69</v>
      </c>
      <c r="L4174">
        <v>57</v>
      </c>
      <c r="M4174">
        <v>60</v>
      </c>
      <c r="N4174">
        <v>6</v>
      </c>
    </row>
    <row r="4175" spans="1:14" x14ac:dyDescent="0.25">
      <c r="A4175">
        <v>0.59797215901433542</v>
      </c>
      <c r="B4175" t="s">
        <v>297</v>
      </c>
      <c r="C4175" t="s">
        <v>6906</v>
      </c>
      <c r="D4175">
        <v>81</v>
      </c>
      <c r="E4175">
        <v>78</v>
      </c>
      <c r="F4175">
        <v>78</v>
      </c>
      <c r="G4175">
        <v>33</v>
      </c>
      <c r="H4175">
        <v>78</v>
      </c>
      <c r="I4175">
        <v>79</v>
      </c>
      <c r="J4175">
        <v>77</v>
      </c>
      <c r="K4175">
        <v>77</v>
      </c>
      <c r="L4175">
        <v>65</v>
      </c>
      <c r="M4175">
        <v>82</v>
      </c>
      <c r="N4175">
        <v>9</v>
      </c>
    </row>
    <row r="4176" spans="1:14" x14ac:dyDescent="0.25">
      <c r="A4176">
        <v>0.5982032090390107</v>
      </c>
      <c r="B4176" t="s">
        <v>4501</v>
      </c>
      <c r="C4176" t="s">
        <v>6905</v>
      </c>
      <c r="D4176">
        <v>67</v>
      </c>
      <c r="E4176">
        <v>68</v>
      </c>
      <c r="F4176">
        <v>58</v>
      </c>
      <c r="G4176">
        <v>58</v>
      </c>
      <c r="H4176">
        <v>66</v>
      </c>
      <c r="I4176">
        <v>68</v>
      </c>
      <c r="J4176">
        <v>64</v>
      </c>
      <c r="K4176">
        <v>72</v>
      </c>
      <c r="L4176">
        <v>45</v>
      </c>
      <c r="M4176">
        <v>51</v>
      </c>
      <c r="N4176">
        <v>11</v>
      </c>
    </row>
    <row r="4177" spans="1:14" x14ac:dyDescent="0.25">
      <c r="A4177">
        <v>0.59830159571949904</v>
      </c>
      <c r="B4177" t="s">
        <v>1001</v>
      </c>
      <c r="C4177" t="s">
        <v>6904</v>
      </c>
      <c r="D4177">
        <v>76</v>
      </c>
      <c r="E4177">
        <v>81</v>
      </c>
      <c r="F4177">
        <v>76</v>
      </c>
      <c r="G4177">
        <v>59</v>
      </c>
      <c r="H4177">
        <v>75</v>
      </c>
      <c r="I4177">
        <v>61</v>
      </c>
      <c r="J4177">
        <v>64</v>
      </c>
      <c r="K4177">
        <v>64</v>
      </c>
      <c r="L4177">
        <v>70</v>
      </c>
      <c r="M4177">
        <v>75</v>
      </c>
      <c r="N4177">
        <v>6</v>
      </c>
    </row>
    <row r="4178" spans="1:14" x14ac:dyDescent="0.25">
      <c r="A4178">
        <v>0.59831693412955944</v>
      </c>
      <c r="B4178" t="s">
        <v>4216</v>
      </c>
      <c r="C4178" t="s">
        <v>6904</v>
      </c>
      <c r="D4178">
        <v>68</v>
      </c>
      <c r="E4178">
        <v>71</v>
      </c>
      <c r="F4178">
        <v>68</v>
      </c>
      <c r="G4178">
        <v>22</v>
      </c>
      <c r="H4178">
        <v>68</v>
      </c>
      <c r="I4178">
        <v>63</v>
      </c>
      <c r="J4178">
        <v>61</v>
      </c>
      <c r="K4178">
        <v>56</v>
      </c>
      <c r="L4178">
        <v>57</v>
      </c>
      <c r="M4178">
        <v>59</v>
      </c>
      <c r="N4178">
        <v>7</v>
      </c>
    </row>
    <row r="4179" spans="1:14" x14ac:dyDescent="0.25">
      <c r="A4179">
        <v>0.59836864134950385</v>
      </c>
      <c r="B4179" t="s">
        <v>5046</v>
      </c>
      <c r="C4179" t="s">
        <v>18</v>
      </c>
      <c r="D4179">
        <v>66</v>
      </c>
      <c r="E4179">
        <v>12</v>
      </c>
      <c r="F4179">
        <v>22</v>
      </c>
      <c r="G4179">
        <v>12</v>
      </c>
      <c r="H4179">
        <v>30</v>
      </c>
      <c r="I4179">
        <v>36</v>
      </c>
      <c r="J4179">
        <v>43</v>
      </c>
      <c r="K4179">
        <v>69</v>
      </c>
      <c r="L4179">
        <v>19</v>
      </c>
      <c r="M4179">
        <v>11</v>
      </c>
      <c r="N4179">
        <v>64</v>
      </c>
    </row>
    <row r="4180" spans="1:14" x14ac:dyDescent="0.25">
      <c r="A4180">
        <v>0.59843024003952305</v>
      </c>
      <c r="B4180" t="s">
        <v>3344</v>
      </c>
      <c r="C4180" t="s">
        <v>6906</v>
      </c>
      <c r="D4180">
        <v>69</v>
      </c>
      <c r="E4180">
        <v>65</v>
      </c>
      <c r="F4180">
        <v>66</v>
      </c>
      <c r="G4180">
        <v>72</v>
      </c>
      <c r="H4180">
        <v>52</v>
      </c>
      <c r="I4180">
        <v>84</v>
      </c>
      <c r="J4180">
        <v>75</v>
      </c>
      <c r="K4180">
        <v>63</v>
      </c>
      <c r="L4180">
        <v>46</v>
      </c>
      <c r="M4180">
        <v>40</v>
      </c>
      <c r="N4180">
        <v>11</v>
      </c>
    </row>
    <row r="4181" spans="1:14" x14ac:dyDescent="0.25">
      <c r="A4181">
        <v>0.59866059669877314</v>
      </c>
      <c r="B4181" t="s">
        <v>2944</v>
      </c>
      <c r="C4181" t="s">
        <v>6904</v>
      </c>
      <c r="D4181">
        <v>70</v>
      </c>
      <c r="E4181">
        <v>67</v>
      </c>
      <c r="F4181">
        <v>71</v>
      </c>
      <c r="G4181">
        <v>19</v>
      </c>
      <c r="H4181">
        <v>72</v>
      </c>
      <c r="I4181">
        <v>77</v>
      </c>
      <c r="J4181">
        <v>90</v>
      </c>
      <c r="K4181">
        <v>76</v>
      </c>
      <c r="L4181">
        <v>62</v>
      </c>
      <c r="M4181">
        <v>72</v>
      </c>
      <c r="N4181">
        <v>10</v>
      </c>
    </row>
    <row r="4182" spans="1:14" x14ac:dyDescent="0.25">
      <c r="A4182">
        <v>0.59874973706235546</v>
      </c>
      <c r="B4182" t="s">
        <v>1193</v>
      </c>
      <c r="C4182" t="s">
        <v>6906</v>
      </c>
      <c r="D4182">
        <v>75</v>
      </c>
      <c r="E4182">
        <v>76</v>
      </c>
      <c r="F4182">
        <v>79</v>
      </c>
      <c r="G4182">
        <v>46</v>
      </c>
      <c r="H4182">
        <v>70</v>
      </c>
      <c r="I4182">
        <v>87</v>
      </c>
      <c r="J4182">
        <v>85</v>
      </c>
      <c r="K4182">
        <v>51</v>
      </c>
      <c r="L4182">
        <v>49</v>
      </c>
      <c r="M4182">
        <v>72</v>
      </c>
      <c r="N4182">
        <v>13</v>
      </c>
    </row>
    <row r="4183" spans="1:14" x14ac:dyDescent="0.25">
      <c r="A4183">
        <v>0.59881652991368028</v>
      </c>
      <c r="B4183" t="s">
        <v>5211</v>
      </c>
      <c r="C4183" t="s">
        <v>6905</v>
      </c>
      <c r="D4183">
        <v>62</v>
      </c>
      <c r="E4183">
        <v>51</v>
      </c>
      <c r="F4183">
        <v>57</v>
      </c>
      <c r="G4183">
        <v>57</v>
      </c>
      <c r="H4183">
        <v>47</v>
      </c>
      <c r="I4183">
        <v>73</v>
      </c>
      <c r="J4183">
        <v>70</v>
      </c>
      <c r="K4183">
        <v>59</v>
      </c>
      <c r="L4183">
        <v>62</v>
      </c>
      <c r="M4183">
        <v>35</v>
      </c>
      <c r="N4183">
        <v>13</v>
      </c>
    </row>
    <row r="4184" spans="1:14" x14ac:dyDescent="0.25">
      <c r="A4184">
        <v>0.59882292840185836</v>
      </c>
      <c r="B4184" t="s">
        <v>4898</v>
      </c>
      <c r="C4184" t="s">
        <v>6905</v>
      </c>
      <c r="D4184">
        <v>66</v>
      </c>
      <c r="E4184">
        <v>62</v>
      </c>
      <c r="F4184">
        <v>67</v>
      </c>
      <c r="G4184">
        <v>12</v>
      </c>
      <c r="H4184">
        <v>50</v>
      </c>
      <c r="I4184">
        <v>78</v>
      </c>
      <c r="J4184">
        <v>77</v>
      </c>
      <c r="K4184">
        <v>79</v>
      </c>
      <c r="L4184">
        <v>66</v>
      </c>
      <c r="M4184">
        <v>66</v>
      </c>
      <c r="N4184">
        <v>13</v>
      </c>
    </row>
    <row r="4185" spans="1:14" x14ac:dyDescent="0.25">
      <c r="A4185">
        <v>0.5990119586972219</v>
      </c>
      <c r="B4185" t="s">
        <v>5471</v>
      </c>
      <c r="C4185" t="s">
        <v>6904</v>
      </c>
      <c r="D4185">
        <v>65</v>
      </c>
      <c r="E4185">
        <v>63</v>
      </c>
      <c r="F4185">
        <v>62</v>
      </c>
      <c r="G4185">
        <v>49</v>
      </c>
      <c r="H4185">
        <v>62</v>
      </c>
      <c r="I4185">
        <v>70</v>
      </c>
      <c r="J4185">
        <v>72</v>
      </c>
      <c r="K4185">
        <v>77</v>
      </c>
      <c r="L4185">
        <v>61</v>
      </c>
      <c r="M4185">
        <v>65</v>
      </c>
      <c r="N4185">
        <v>6</v>
      </c>
    </row>
    <row r="4186" spans="1:14" x14ac:dyDescent="0.25">
      <c r="A4186">
        <v>0.59901871506950877</v>
      </c>
      <c r="B4186" t="s">
        <v>1068</v>
      </c>
      <c r="C4186" t="s">
        <v>18</v>
      </c>
      <c r="D4186">
        <v>76</v>
      </c>
      <c r="E4186">
        <v>64</v>
      </c>
      <c r="F4186">
        <v>47</v>
      </c>
      <c r="G4186">
        <v>74</v>
      </c>
      <c r="H4186">
        <v>55</v>
      </c>
      <c r="I4186">
        <v>46</v>
      </c>
      <c r="J4186">
        <v>50</v>
      </c>
      <c r="K4186">
        <v>82</v>
      </c>
      <c r="L4186">
        <v>80</v>
      </c>
      <c r="M4186">
        <v>56</v>
      </c>
      <c r="N4186">
        <v>14</v>
      </c>
    </row>
    <row r="4187" spans="1:14" x14ac:dyDescent="0.25">
      <c r="A4187">
        <v>0.59912604163034389</v>
      </c>
      <c r="B4187" t="s">
        <v>4507</v>
      </c>
      <c r="C4187" t="s">
        <v>6905</v>
      </c>
      <c r="D4187">
        <v>67</v>
      </c>
      <c r="E4187">
        <v>61</v>
      </c>
      <c r="F4187">
        <v>56</v>
      </c>
      <c r="G4187">
        <v>67</v>
      </c>
      <c r="H4187">
        <v>51</v>
      </c>
      <c r="I4187">
        <v>55</v>
      </c>
      <c r="J4187">
        <v>64</v>
      </c>
      <c r="K4187">
        <v>85</v>
      </c>
      <c r="L4187">
        <v>66</v>
      </c>
      <c r="M4187">
        <v>33</v>
      </c>
      <c r="N4187">
        <v>10</v>
      </c>
    </row>
    <row r="4188" spans="1:14" x14ac:dyDescent="0.25">
      <c r="A4188">
        <v>0.59935147817024081</v>
      </c>
      <c r="B4188" t="s">
        <v>1810</v>
      </c>
      <c r="C4188" t="s">
        <v>6905</v>
      </c>
      <c r="D4188">
        <v>73</v>
      </c>
      <c r="E4188">
        <v>58</v>
      </c>
      <c r="F4188">
        <v>30</v>
      </c>
      <c r="G4188">
        <v>76</v>
      </c>
      <c r="H4188">
        <v>29</v>
      </c>
      <c r="I4188">
        <v>63</v>
      </c>
      <c r="J4188">
        <v>64</v>
      </c>
      <c r="K4188">
        <v>78</v>
      </c>
      <c r="L4188">
        <v>73</v>
      </c>
      <c r="M4188">
        <v>24</v>
      </c>
      <c r="N4188">
        <v>16</v>
      </c>
    </row>
    <row r="4189" spans="1:14" x14ac:dyDescent="0.25">
      <c r="A4189">
        <v>0.59956602095351452</v>
      </c>
      <c r="B4189" t="s">
        <v>4779</v>
      </c>
      <c r="C4189" t="s">
        <v>6904</v>
      </c>
      <c r="D4189">
        <v>66</v>
      </c>
      <c r="E4189">
        <v>60</v>
      </c>
      <c r="F4189">
        <v>56</v>
      </c>
      <c r="G4189">
        <v>66</v>
      </c>
      <c r="H4189">
        <v>50</v>
      </c>
      <c r="I4189">
        <v>60</v>
      </c>
      <c r="J4189">
        <v>64</v>
      </c>
      <c r="K4189">
        <v>71</v>
      </c>
      <c r="L4189">
        <v>67</v>
      </c>
      <c r="M4189">
        <v>35</v>
      </c>
      <c r="N4189">
        <v>8</v>
      </c>
    </row>
    <row r="4190" spans="1:14" x14ac:dyDescent="0.25">
      <c r="A4190">
        <v>0.59963692461173068</v>
      </c>
      <c r="B4190" t="s">
        <v>2427</v>
      </c>
      <c r="C4190" t="s">
        <v>6904</v>
      </c>
      <c r="D4190">
        <v>71</v>
      </c>
      <c r="E4190">
        <v>68</v>
      </c>
      <c r="F4190">
        <v>63</v>
      </c>
      <c r="G4190">
        <v>68</v>
      </c>
      <c r="H4190">
        <v>43</v>
      </c>
      <c r="I4190">
        <v>68</v>
      </c>
      <c r="J4190">
        <v>64</v>
      </c>
      <c r="K4190">
        <v>68</v>
      </c>
      <c r="L4190">
        <v>53</v>
      </c>
      <c r="M4190">
        <v>49</v>
      </c>
      <c r="N4190">
        <v>8</v>
      </c>
    </row>
    <row r="4191" spans="1:14" x14ac:dyDescent="0.25">
      <c r="A4191">
        <v>0.59963850022331511</v>
      </c>
      <c r="B4191" t="s">
        <v>1668</v>
      </c>
      <c r="C4191" t="s">
        <v>18</v>
      </c>
      <c r="D4191">
        <v>73</v>
      </c>
      <c r="E4191">
        <v>73</v>
      </c>
      <c r="F4191">
        <v>76</v>
      </c>
      <c r="G4191">
        <v>62</v>
      </c>
      <c r="H4191">
        <v>66</v>
      </c>
      <c r="I4191">
        <v>84</v>
      </c>
      <c r="J4191">
        <v>92</v>
      </c>
      <c r="K4191">
        <v>44</v>
      </c>
      <c r="L4191">
        <v>52</v>
      </c>
      <c r="M4191">
        <v>68</v>
      </c>
      <c r="N4191">
        <v>9</v>
      </c>
    </row>
    <row r="4192" spans="1:14" x14ac:dyDescent="0.25">
      <c r="A4192">
        <v>0.59965382909871956</v>
      </c>
      <c r="B4192" t="s">
        <v>417</v>
      </c>
      <c r="C4192" t="s">
        <v>6905</v>
      </c>
      <c r="D4192">
        <v>79</v>
      </c>
      <c r="E4192">
        <v>83</v>
      </c>
      <c r="F4192">
        <v>82</v>
      </c>
      <c r="G4192">
        <v>48</v>
      </c>
      <c r="H4192">
        <v>81</v>
      </c>
      <c r="I4192">
        <v>83</v>
      </c>
      <c r="J4192">
        <v>83</v>
      </c>
      <c r="K4192">
        <v>55</v>
      </c>
      <c r="L4192">
        <v>52</v>
      </c>
      <c r="M4192">
        <v>64</v>
      </c>
      <c r="N4192">
        <v>11</v>
      </c>
    </row>
    <row r="4193" spans="1:14" x14ac:dyDescent="0.25">
      <c r="A4193">
        <v>0.59981620580417228</v>
      </c>
      <c r="B4193" t="s">
        <v>6237</v>
      </c>
      <c r="C4193" t="s">
        <v>6905</v>
      </c>
      <c r="D4193">
        <v>62</v>
      </c>
      <c r="E4193">
        <v>54</v>
      </c>
      <c r="F4193">
        <v>51</v>
      </c>
      <c r="G4193">
        <v>59</v>
      </c>
      <c r="H4193">
        <v>47</v>
      </c>
      <c r="I4193">
        <v>75</v>
      </c>
      <c r="J4193">
        <v>64</v>
      </c>
      <c r="K4193">
        <v>72</v>
      </c>
      <c r="L4193">
        <v>53</v>
      </c>
      <c r="M4193">
        <v>43</v>
      </c>
      <c r="N4193">
        <v>16</v>
      </c>
    </row>
    <row r="4194" spans="1:14" x14ac:dyDescent="0.25">
      <c r="A4194">
        <v>0.59990953434655225</v>
      </c>
      <c r="B4194" t="s">
        <v>4529</v>
      </c>
      <c r="C4194" t="s">
        <v>6906</v>
      </c>
      <c r="D4194">
        <v>67</v>
      </c>
      <c r="E4194">
        <v>59</v>
      </c>
      <c r="F4194">
        <v>58</v>
      </c>
      <c r="G4194">
        <v>60</v>
      </c>
      <c r="H4194">
        <v>55</v>
      </c>
      <c r="I4194">
        <v>65</v>
      </c>
      <c r="J4194">
        <v>63</v>
      </c>
      <c r="K4194">
        <v>79</v>
      </c>
      <c r="L4194">
        <v>69</v>
      </c>
      <c r="M4194">
        <v>44</v>
      </c>
      <c r="N4194">
        <v>6</v>
      </c>
    </row>
    <row r="4195" spans="1:14" x14ac:dyDescent="0.25">
      <c r="A4195">
        <v>0.60010786350880974</v>
      </c>
      <c r="B4195" t="s">
        <v>3092</v>
      </c>
      <c r="C4195" t="s">
        <v>6904</v>
      </c>
      <c r="D4195">
        <v>70</v>
      </c>
      <c r="E4195">
        <v>27</v>
      </c>
      <c r="F4195">
        <v>12</v>
      </c>
      <c r="G4195">
        <v>15</v>
      </c>
      <c r="H4195">
        <v>36</v>
      </c>
      <c r="I4195">
        <v>59</v>
      </c>
      <c r="J4195">
        <v>52</v>
      </c>
      <c r="K4195">
        <v>58</v>
      </c>
      <c r="L4195">
        <v>12</v>
      </c>
      <c r="M4195">
        <v>14</v>
      </c>
      <c r="N4195">
        <v>66</v>
      </c>
    </row>
    <row r="4196" spans="1:14" x14ac:dyDescent="0.25">
      <c r="A4196">
        <v>0.60018085964235546</v>
      </c>
      <c r="B4196" t="s">
        <v>6724</v>
      </c>
      <c r="C4196" t="s">
        <v>6906</v>
      </c>
      <c r="D4196">
        <v>58</v>
      </c>
      <c r="E4196">
        <v>57</v>
      </c>
      <c r="F4196">
        <v>52</v>
      </c>
      <c r="G4196">
        <v>54</v>
      </c>
      <c r="H4196">
        <v>58</v>
      </c>
      <c r="I4196">
        <v>62</v>
      </c>
      <c r="J4196">
        <v>63</v>
      </c>
      <c r="K4196">
        <v>59</v>
      </c>
      <c r="L4196">
        <v>55</v>
      </c>
      <c r="M4196">
        <v>54</v>
      </c>
      <c r="N4196">
        <v>8</v>
      </c>
    </row>
    <row r="4197" spans="1:14" x14ac:dyDescent="0.25">
      <c r="A4197">
        <v>0.60046705598474837</v>
      </c>
      <c r="B4197" t="s">
        <v>5814</v>
      </c>
      <c r="C4197" t="s">
        <v>6904</v>
      </c>
      <c r="D4197">
        <v>63</v>
      </c>
      <c r="E4197">
        <v>65</v>
      </c>
      <c r="F4197">
        <v>63</v>
      </c>
      <c r="G4197">
        <v>20</v>
      </c>
      <c r="H4197">
        <v>46</v>
      </c>
      <c r="I4197">
        <v>81</v>
      </c>
      <c r="J4197">
        <v>85</v>
      </c>
      <c r="K4197">
        <v>55</v>
      </c>
      <c r="L4197">
        <v>57</v>
      </c>
      <c r="M4197">
        <v>63</v>
      </c>
      <c r="N4197">
        <v>7</v>
      </c>
    </row>
    <row r="4198" spans="1:14" x14ac:dyDescent="0.25">
      <c r="A4198">
        <v>0.60071115378905149</v>
      </c>
      <c r="B4198" t="s">
        <v>3407</v>
      </c>
      <c r="C4198" t="s">
        <v>6906</v>
      </c>
      <c r="D4198">
        <v>69</v>
      </c>
      <c r="E4198">
        <v>66</v>
      </c>
      <c r="F4198">
        <v>65</v>
      </c>
      <c r="G4198">
        <v>59</v>
      </c>
      <c r="H4198">
        <v>39</v>
      </c>
      <c r="I4198">
        <v>81</v>
      </c>
      <c r="J4198">
        <v>77</v>
      </c>
      <c r="K4198">
        <v>61</v>
      </c>
      <c r="L4198">
        <v>46</v>
      </c>
      <c r="M4198">
        <v>43</v>
      </c>
      <c r="N4198">
        <v>11</v>
      </c>
    </row>
    <row r="4199" spans="1:14" x14ac:dyDescent="0.25">
      <c r="A4199">
        <v>0.60078430659806803</v>
      </c>
      <c r="B4199" t="s">
        <v>3117</v>
      </c>
      <c r="C4199" t="s">
        <v>6904</v>
      </c>
      <c r="D4199">
        <v>70</v>
      </c>
      <c r="E4199">
        <v>67</v>
      </c>
      <c r="F4199">
        <v>68</v>
      </c>
      <c r="G4199">
        <v>34</v>
      </c>
      <c r="H4199">
        <v>58</v>
      </c>
      <c r="I4199">
        <v>76</v>
      </c>
      <c r="J4199">
        <v>79</v>
      </c>
      <c r="K4199">
        <v>81</v>
      </c>
      <c r="L4199">
        <v>67</v>
      </c>
      <c r="M4199">
        <v>66</v>
      </c>
      <c r="N4199">
        <v>15</v>
      </c>
    </row>
    <row r="4200" spans="1:14" x14ac:dyDescent="0.25">
      <c r="A4200">
        <v>0.60092997897565825</v>
      </c>
      <c r="B4200" t="s">
        <v>6071</v>
      </c>
      <c r="C4200" t="s">
        <v>6904</v>
      </c>
      <c r="D4200">
        <v>63</v>
      </c>
      <c r="E4200">
        <v>41</v>
      </c>
      <c r="F4200">
        <v>37</v>
      </c>
      <c r="G4200">
        <v>57</v>
      </c>
      <c r="H4200">
        <v>55</v>
      </c>
      <c r="I4200">
        <v>47</v>
      </c>
      <c r="J4200">
        <v>48</v>
      </c>
      <c r="K4200">
        <v>95</v>
      </c>
      <c r="L4200">
        <v>63</v>
      </c>
      <c r="M4200">
        <v>24</v>
      </c>
      <c r="N4200">
        <v>14</v>
      </c>
    </row>
    <row r="4201" spans="1:14" x14ac:dyDescent="0.25">
      <c r="A4201">
        <v>0.60114620635573934</v>
      </c>
      <c r="B4201" t="s">
        <v>3714</v>
      </c>
      <c r="C4201" t="s">
        <v>6905</v>
      </c>
      <c r="D4201">
        <v>69</v>
      </c>
      <c r="E4201">
        <v>68</v>
      </c>
      <c r="F4201">
        <v>65</v>
      </c>
      <c r="G4201">
        <v>23</v>
      </c>
      <c r="H4201">
        <v>64</v>
      </c>
      <c r="I4201">
        <v>69</v>
      </c>
      <c r="J4201">
        <v>69</v>
      </c>
      <c r="K4201">
        <v>65</v>
      </c>
      <c r="L4201">
        <v>74</v>
      </c>
      <c r="M4201">
        <v>65</v>
      </c>
      <c r="N4201">
        <v>9</v>
      </c>
    </row>
    <row r="4202" spans="1:14" x14ac:dyDescent="0.25">
      <c r="A4202">
        <v>0.60162369414446326</v>
      </c>
      <c r="B4202" t="s">
        <v>1770</v>
      </c>
      <c r="C4202" t="s">
        <v>6906</v>
      </c>
      <c r="D4202">
        <v>73</v>
      </c>
      <c r="E4202">
        <v>66</v>
      </c>
      <c r="F4202">
        <v>71</v>
      </c>
      <c r="G4202">
        <v>70</v>
      </c>
      <c r="H4202">
        <v>56</v>
      </c>
      <c r="I4202">
        <v>86</v>
      </c>
      <c r="J4202">
        <v>90</v>
      </c>
      <c r="K4202">
        <v>63</v>
      </c>
      <c r="L4202">
        <v>43</v>
      </c>
      <c r="M4202">
        <v>53</v>
      </c>
      <c r="N4202">
        <v>10</v>
      </c>
    </row>
    <row r="4203" spans="1:14" x14ac:dyDescent="0.25">
      <c r="A4203">
        <v>0.60185483347942725</v>
      </c>
      <c r="B4203" t="s">
        <v>6318</v>
      </c>
      <c r="C4203" t="s">
        <v>6905</v>
      </c>
      <c r="D4203">
        <v>61</v>
      </c>
      <c r="E4203">
        <v>55</v>
      </c>
      <c r="F4203">
        <v>63</v>
      </c>
      <c r="G4203">
        <v>33</v>
      </c>
      <c r="H4203">
        <v>51</v>
      </c>
      <c r="I4203">
        <v>67</v>
      </c>
      <c r="J4203">
        <v>64</v>
      </c>
      <c r="K4203">
        <v>63</v>
      </c>
      <c r="L4203">
        <v>43</v>
      </c>
      <c r="M4203">
        <v>49</v>
      </c>
      <c r="N4203">
        <v>9</v>
      </c>
    </row>
    <row r="4204" spans="1:14" x14ac:dyDescent="0.25">
      <c r="A4204">
        <v>0.60190976255961315</v>
      </c>
      <c r="B4204" t="s">
        <v>5205</v>
      </c>
      <c r="C4204" t="s">
        <v>6905</v>
      </c>
      <c r="D4204">
        <v>65</v>
      </c>
      <c r="E4204">
        <v>65</v>
      </c>
      <c r="F4204">
        <v>67</v>
      </c>
      <c r="G4204">
        <v>65</v>
      </c>
      <c r="H4204">
        <v>48</v>
      </c>
      <c r="I4204">
        <v>74</v>
      </c>
      <c r="J4204">
        <v>78</v>
      </c>
      <c r="K4204">
        <v>51</v>
      </c>
      <c r="L4204">
        <v>57</v>
      </c>
      <c r="M4204">
        <v>24</v>
      </c>
      <c r="N4204">
        <v>11</v>
      </c>
    </row>
    <row r="4205" spans="1:14" x14ac:dyDescent="0.25">
      <c r="A4205">
        <v>0.60196592712979258</v>
      </c>
      <c r="B4205" t="s">
        <v>278</v>
      </c>
      <c r="C4205" t="s">
        <v>6905</v>
      </c>
      <c r="D4205">
        <v>81</v>
      </c>
      <c r="E4205">
        <v>79</v>
      </c>
      <c r="F4205">
        <v>70</v>
      </c>
      <c r="G4205">
        <v>72</v>
      </c>
      <c r="H4205">
        <v>77</v>
      </c>
      <c r="I4205">
        <v>44</v>
      </c>
      <c r="J4205">
        <v>54</v>
      </c>
      <c r="K4205">
        <v>79</v>
      </c>
      <c r="L4205">
        <v>82</v>
      </c>
      <c r="M4205">
        <v>69</v>
      </c>
      <c r="N4205">
        <v>8</v>
      </c>
    </row>
    <row r="4206" spans="1:14" x14ac:dyDescent="0.25">
      <c r="A4206">
        <v>0.60206745364301029</v>
      </c>
      <c r="B4206" t="s">
        <v>5806</v>
      </c>
      <c r="C4206" t="s">
        <v>6904</v>
      </c>
      <c r="D4206">
        <v>64</v>
      </c>
      <c r="E4206">
        <v>68</v>
      </c>
      <c r="F4206">
        <v>64</v>
      </c>
      <c r="G4206">
        <v>52</v>
      </c>
      <c r="H4206">
        <v>69</v>
      </c>
      <c r="I4206">
        <v>47</v>
      </c>
      <c r="J4206">
        <v>49</v>
      </c>
      <c r="K4206">
        <v>59</v>
      </c>
      <c r="L4206">
        <v>52</v>
      </c>
      <c r="M4206">
        <v>64</v>
      </c>
      <c r="N4206">
        <v>8</v>
      </c>
    </row>
    <row r="4207" spans="1:14" x14ac:dyDescent="0.25">
      <c r="A4207">
        <v>0.60250986759226888</v>
      </c>
      <c r="B4207" t="s">
        <v>1145</v>
      </c>
      <c r="C4207" t="s">
        <v>6905</v>
      </c>
      <c r="D4207">
        <v>75</v>
      </c>
      <c r="E4207">
        <v>74</v>
      </c>
      <c r="F4207">
        <v>77</v>
      </c>
      <c r="G4207">
        <v>69</v>
      </c>
      <c r="H4207">
        <v>58</v>
      </c>
      <c r="I4207">
        <v>86</v>
      </c>
      <c r="J4207">
        <v>89</v>
      </c>
      <c r="K4207">
        <v>69</v>
      </c>
      <c r="L4207">
        <v>58</v>
      </c>
      <c r="M4207">
        <v>47</v>
      </c>
      <c r="N4207">
        <v>6</v>
      </c>
    </row>
    <row r="4208" spans="1:14" x14ac:dyDescent="0.25">
      <c r="A4208">
        <v>0.60259364855247544</v>
      </c>
      <c r="B4208" t="s">
        <v>1333</v>
      </c>
      <c r="C4208" t="s">
        <v>6905</v>
      </c>
      <c r="D4208">
        <v>74</v>
      </c>
      <c r="E4208">
        <v>78</v>
      </c>
      <c r="F4208">
        <v>76</v>
      </c>
      <c r="G4208">
        <v>68</v>
      </c>
      <c r="H4208">
        <v>78</v>
      </c>
      <c r="I4208">
        <v>77</v>
      </c>
      <c r="J4208">
        <v>75</v>
      </c>
      <c r="K4208">
        <v>55</v>
      </c>
      <c r="L4208">
        <v>54</v>
      </c>
      <c r="M4208">
        <v>48</v>
      </c>
      <c r="N4208">
        <v>10</v>
      </c>
    </row>
    <row r="4209" spans="1:14" x14ac:dyDescent="0.25">
      <c r="A4209">
        <v>0.60313346782015487</v>
      </c>
      <c r="B4209" t="s">
        <v>1184</v>
      </c>
      <c r="C4209" t="s">
        <v>6904</v>
      </c>
      <c r="D4209">
        <v>75</v>
      </c>
      <c r="E4209">
        <v>67</v>
      </c>
      <c r="F4209">
        <v>71</v>
      </c>
      <c r="G4209">
        <v>18</v>
      </c>
      <c r="H4209">
        <v>70</v>
      </c>
      <c r="I4209">
        <v>69</v>
      </c>
      <c r="J4209">
        <v>73</v>
      </c>
      <c r="K4209">
        <v>92</v>
      </c>
      <c r="L4209">
        <v>80</v>
      </c>
      <c r="M4209">
        <v>75</v>
      </c>
      <c r="N4209">
        <v>15</v>
      </c>
    </row>
    <row r="4210" spans="1:14" x14ac:dyDescent="0.25">
      <c r="A4210">
        <v>0.6031856692348635</v>
      </c>
      <c r="B4210" t="s">
        <v>2020</v>
      </c>
      <c r="C4210" t="s">
        <v>6905</v>
      </c>
      <c r="D4210">
        <v>72</v>
      </c>
      <c r="E4210">
        <v>61</v>
      </c>
      <c r="F4210">
        <v>66</v>
      </c>
      <c r="G4210">
        <v>71</v>
      </c>
      <c r="H4210">
        <v>62</v>
      </c>
      <c r="I4210">
        <v>62</v>
      </c>
      <c r="J4210">
        <v>62</v>
      </c>
      <c r="K4210">
        <v>61</v>
      </c>
      <c r="L4210">
        <v>72</v>
      </c>
      <c r="M4210">
        <v>56</v>
      </c>
      <c r="N4210">
        <v>12</v>
      </c>
    </row>
    <row r="4211" spans="1:14" x14ac:dyDescent="0.25">
      <c r="A4211">
        <v>0.60345288279447828</v>
      </c>
      <c r="B4211" t="s">
        <v>2222</v>
      </c>
      <c r="C4211" t="s">
        <v>6904</v>
      </c>
      <c r="D4211">
        <v>72</v>
      </c>
      <c r="E4211">
        <v>73</v>
      </c>
      <c r="F4211">
        <v>75</v>
      </c>
      <c r="G4211">
        <v>73</v>
      </c>
      <c r="H4211">
        <v>66</v>
      </c>
      <c r="I4211">
        <v>79</v>
      </c>
      <c r="J4211">
        <v>73</v>
      </c>
      <c r="K4211">
        <v>58</v>
      </c>
      <c r="L4211">
        <v>48</v>
      </c>
      <c r="M4211">
        <v>61</v>
      </c>
      <c r="N4211">
        <v>10</v>
      </c>
    </row>
    <row r="4212" spans="1:14" x14ac:dyDescent="0.25">
      <c r="A4212">
        <v>0.60373202825406058</v>
      </c>
      <c r="B4212" t="s">
        <v>4392</v>
      </c>
      <c r="C4212" t="s">
        <v>18</v>
      </c>
      <c r="D4212">
        <v>67</v>
      </c>
      <c r="E4212">
        <v>64</v>
      </c>
      <c r="F4212">
        <v>67</v>
      </c>
      <c r="G4212">
        <v>22</v>
      </c>
      <c r="H4212">
        <v>66</v>
      </c>
      <c r="I4212">
        <v>78</v>
      </c>
      <c r="J4212">
        <v>77</v>
      </c>
      <c r="K4212">
        <v>70</v>
      </c>
      <c r="L4212">
        <v>63</v>
      </c>
      <c r="M4212">
        <v>62</v>
      </c>
      <c r="N4212">
        <v>7</v>
      </c>
    </row>
    <row r="4213" spans="1:14" x14ac:dyDescent="0.25">
      <c r="A4213">
        <v>0.60379416726599133</v>
      </c>
      <c r="B4213" t="s">
        <v>5285</v>
      </c>
      <c r="C4213" t="s">
        <v>6905</v>
      </c>
      <c r="D4213">
        <v>65</v>
      </c>
      <c r="E4213">
        <v>61</v>
      </c>
      <c r="F4213">
        <v>58</v>
      </c>
      <c r="G4213">
        <v>64</v>
      </c>
      <c r="H4213">
        <v>33</v>
      </c>
      <c r="I4213">
        <v>74</v>
      </c>
      <c r="J4213">
        <v>68</v>
      </c>
      <c r="K4213">
        <v>82</v>
      </c>
      <c r="L4213">
        <v>65</v>
      </c>
      <c r="M4213">
        <v>26</v>
      </c>
      <c r="N4213">
        <v>13</v>
      </c>
    </row>
    <row r="4214" spans="1:14" x14ac:dyDescent="0.25">
      <c r="A4214">
        <v>0.60393618071482369</v>
      </c>
      <c r="B4214" t="s">
        <v>4815</v>
      </c>
      <c r="C4214" t="s">
        <v>6905</v>
      </c>
      <c r="D4214">
        <v>66</v>
      </c>
      <c r="E4214">
        <v>64</v>
      </c>
      <c r="F4214">
        <v>66</v>
      </c>
      <c r="G4214">
        <v>21</v>
      </c>
      <c r="H4214">
        <v>53</v>
      </c>
      <c r="I4214">
        <v>66</v>
      </c>
      <c r="J4214">
        <v>70</v>
      </c>
      <c r="K4214">
        <v>64</v>
      </c>
      <c r="L4214">
        <v>65</v>
      </c>
      <c r="M4214">
        <v>67</v>
      </c>
      <c r="N4214">
        <v>12</v>
      </c>
    </row>
    <row r="4215" spans="1:14" x14ac:dyDescent="0.25">
      <c r="A4215">
        <v>0.60396331925835145</v>
      </c>
      <c r="B4215" t="s">
        <v>3127</v>
      </c>
      <c r="C4215" t="s">
        <v>6904</v>
      </c>
      <c r="D4215">
        <v>70</v>
      </c>
      <c r="E4215">
        <v>71</v>
      </c>
      <c r="F4215">
        <v>73</v>
      </c>
      <c r="G4215">
        <v>12</v>
      </c>
      <c r="H4215">
        <v>57</v>
      </c>
      <c r="I4215">
        <v>78</v>
      </c>
      <c r="J4215">
        <v>78</v>
      </c>
      <c r="K4215">
        <v>82</v>
      </c>
      <c r="L4215">
        <v>66</v>
      </c>
      <c r="M4215">
        <v>66</v>
      </c>
      <c r="N4215">
        <v>7</v>
      </c>
    </row>
    <row r="4216" spans="1:14" x14ac:dyDescent="0.25">
      <c r="A4216">
        <v>0.60407075271169852</v>
      </c>
      <c r="B4216" t="s">
        <v>5543</v>
      </c>
      <c r="C4216" t="s">
        <v>6905</v>
      </c>
      <c r="D4216">
        <v>64</v>
      </c>
      <c r="E4216">
        <v>55</v>
      </c>
      <c r="F4216">
        <v>59</v>
      </c>
      <c r="G4216">
        <v>66</v>
      </c>
      <c r="H4216">
        <v>45</v>
      </c>
      <c r="I4216">
        <v>80</v>
      </c>
      <c r="J4216">
        <v>81</v>
      </c>
      <c r="K4216">
        <v>67</v>
      </c>
      <c r="L4216">
        <v>39</v>
      </c>
      <c r="M4216">
        <v>28</v>
      </c>
      <c r="N4216">
        <v>13</v>
      </c>
    </row>
    <row r="4217" spans="1:14" x14ac:dyDescent="0.25">
      <c r="A4217">
        <v>0.60414850445750323</v>
      </c>
      <c r="B4217" t="s">
        <v>152</v>
      </c>
      <c r="C4217" t="s">
        <v>6904</v>
      </c>
      <c r="D4217">
        <v>83</v>
      </c>
      <c r="E4217">
        <v>74</v>
      </c>
      <c r="F4217">
        <v>70</v>
      </c>
      <c r="G4217">
        <v>81</v>
      </c>
      <c r="H4217">
        <v>65</v>
      </c>
      <c r="I4217">
        <v>69</v>
      </c>
      <c r="J4217">
        <v>66</v>
      </c>
      <c r="K4217">
        <v>81</v>
      </c>
      <c r="L4217">
        <v>82</v>
      </c>
      <c r="M4217">
        <v>60</v>
      </c>
      <c r="N4217">
        <v>12</v>
      </c>
    </row>
    <row r="4218" spans="1:14" x14ac:dyDescent="0.25">
      <c r="A4218">
        <v>0.60428481653152777</v>
      </c>
      <c r="B4218" t="s">
        <v>4969</v>
      </c>
      <c r="C4218" t="s">
        <v>6905</v>
      </c>
      <c r="D4218">
        <v>66</v>
      </c>
      <c r="E4218">
        <v>69</v>
      </c>
      <c r="F4218">
        <v>63</v>
      </c>
      <c r="G4218">
        <v>64</v>
      </c>
      <c r="H4218">
        <v>61</v>
      </c>
      <c r="I4218">
        <v>72</v>
      </c>
      <c r="J4218">
        <v>68</v>
      </c>
      <c r="K4218">
        <v>65</v>
      </c>
      <c r="L4218">
        <v>60</v>
      </c>
      <c r="M4218">
        <v>50</v>
      </c>
      <c r="N4218">
        <v>10</v>
      </c>
    </row>
    <row r="4219" spans="1:14" x14ac:dyDescent="0.25">
      <c r="A4219">
        <v>0.60453274863139217</v>
      </c>
      <c r="B4219" t="s">
        <v>4730</v>
      </c>
      <c r="C4219" t="s">
        <v>18</v>
      </c>
      <c r="D4219">
        <v>66</v>
      </c>
      <c r="E4219">
        <v>49</v>
      </c>
      <c r="F4219">
        <v>23</v>
      </c>
      <c r="G4219">
        <v>61</v>
      </c>
      <c r="H4219">
        <v>33</v>
      </c>
      <c r="I4219">
        <v>64</v>
      </c>
      <c r="J4219">
        <v>55</v>
      </c>
      <c r="K4219">
        <v>78</v>
      </c>
      <c r="L4219">
        <v>62</v>
      </c>
      <c r="M4219">
        <v>22</v>
      </c>
      <c r="N4219">
        <v>13</v>
      </c>
    </row>
    <row r="4220" spans="1:14" x14ac:dyDescent="0.25">
      <c r="A4220">
        <v>0.60467341456744417</v>
      </c>
      <c r="B4220" t="s">
        <v>5646</v>
      </c>
      <c r="C4220" t="s">
        <v>6905</v>
      </c>
      <c r="D4220">
        <v>64</v>
      </c>
      <c r="E4220">
        <v>68</v>
      </c>
      <c r="F4220">
        <v>63</v>
      </c>
      <c r="G4220">
        <v>23</v>
      </c>
      <c r="H4220">
        <v>63</v>
      </c>
      <c r="I4220">
        <v>72</v>
      </c>
      <c r="J4220">
        <v>70</v>
      </c>
      <c r="K4220">
        <v>75</v>
      </c>
      <c r="L4220">
        <v>69</v>
      </c>
      <c r="M4220">
        <v>64</v>
      </c>
      <c r="N4220">
        <v>16</v>
      </c>
    </row>
    <row r="4221" spans="1:14" x14ac:dyDescent="0.25">
      <c r="A4221">
        <v>0.60514471381362001</v>
      </c>
      <c r="B4221" t="s">
        <v>1508</v>
      </c>
      <c r="C4221" t="s">
        <v>6905</v>
      </c>
      <c r="D4221">
        <v>74</v>
      </c>
      <c r="E4221">
        <v>62</v>
      </c>
      <c r="F4221">
        <v>51</v>
      </c>
      <c r="G4221">
        <v>72</v>
      </c>
      <c r="H4221">
        <v>44</v>
      </c>
      <c r="I4221">
        <v>55</v>
      </c>
      <c r="J4221">
        <v>62</v>
      </c>
      <c r="K4221">
        <v>83</v>
      </c>
      <c r="L4221">
        <v>78</v>
      </c>
      <c r="M4221">
        <v>56</v>
      </c>
      <c r="N4221">
        <v>8</v>
      </c>
    </row>
    <row r="4222" spans="1:14" x14ac:dyDescent="0.25">
      <c r="A4222">
        <v>0.60545504920018334</v>
      </c>
      <c r="B4222" t="s">
        <v>6776</v>
      </c>
      <c r="C4222" t="s">
        <v>6906</v>
      </c>
      <c r="D4222">
        <v>60</v>
      </c>
      <c r="E4222">
        <v>58</v>
      </c>
      <c r="F4222">
        <v>60</v>
      </c>
      <c r="G4222">
        <v>17</v>
      </c>
      <c r="H4222">
        <v>48</v>
      </c>
      <c r="I4222">
        <v>91</v>
      </c>
      <c r="J4222">
        <v>85</v>
      </c>
      <c r="K4222">
        <v>56</v>
      </c>
      <c r="L4222">
        <v>52</v>
      </c>
      <c r="M4222">
        <v>58</v>
      </c>
      <c r="N4222">
        <v>7</v>
      </c>
    </row>
    <row r="4223" spans="1:14" x14ac:dyDescent="0.25">
      <c r="A4223">
        <v>0.60569498788616616</v>
      </c>
      <c r="B4223" t="s">
        <v>2345</v>
      </c>
      <c r="C4223" t="s">
        <v>6904</v>
      </c>
      <c r="D4223">
        <v>72</v>
      </c>
      <c r="E4223">
        <v>71</v>
      </c>
      <c r="F4223">
        <v>62</v>
      </c>
      <c r="G4223">
        <v>41</v>
      </c>
      <c r="H4223">
        <v>60</v>
      </c>
      <c r="I4223">
        <v>72</v>
      </c>
      <c r="J4223">
        <v>61</v>
      </c>
      <c r="K4223">
        <v>79</v>
      </c>
      <c r="L4223">
        <v>68</v>
      </c>
      <c r="M4223">
        <v>73</v>
      </c>
      <c r="N4223">
        <v>9</v>
      </c>
    </row>
    <row r="4224" spans="1:14" x14ac:dyDescent="0.25">
      <c r="A4224">
        <v>0.60576254528010487</v>
      </c>
      <c r="B4224" t="s">
        <v>6384</v>
      </c>
      <c r="C4224" t="s">
        <v>6906</v>
      </c>
      <c r="D4224">
        <v>61</v>
      </c>
      <c r="E4224">
        <v>52</v>
      </c>
      <c r="F4224">
        <v>66</v>
      </c>
      <c r="G4224">
        <v>17</v>
      </c>
      <c r="H4224">
        <v>54</v>
      </c>
      <c r="I4224">
        <v>80</v>
      </c>
      <c r="J4224">
        <v>82</v>
      </c>
      <c r="K4224">
        <v>61</v>
      </c>
      <c r="L4224">
        <v>29</v>
      </c>
      <c r="M4224">
        <v>56</v>
      </c>
      <c r="N4224">
        <v>11</v>
      </c>
    </row>
    <row r="4225" spans="1:14" x14ac:dyDescent="0.25">
      <c r="A4225">
        <v>0.60585800303367865</v>
      </c>
      <c r="B4225" t="s">
        <v>3179</v>
      </c>
      <c r="C4225" t="s">
        <v>6904</v>
      </c>
      <c r="D4225">
        <v>70</v>
      </c>
      <c r="E4225">
        <v>75</v>
      </c>
      <c r="F4225">
        <v>73</v>
      </c>
      <c r="G4225">
        <v>74</v>
      </c>
      <c r="H4225">
        <v>62</v>
      </c>
      <c r="I4225">
        <v>73</v>
      </c>
      <c r="J4225">
        <v>73</v>
      </c>
      <c r="K4225">
        <v>53</v>
      </c>
      <c r="L4225">
        <v>68</v>
      </c>
      <c r="M4225">
        <v>49</v>
      </c>
      <c r="N4225">
        <v>9</v>
      </c>
    </row>
    <row r="4226" spans="1:14" x14ac:dyDescent="0.25">
      <c r="A4226">
        <v>0.6059327431230952</v>
      </c>
      <c r="B4226" t="s">
        <v>769</v>
      </c>
      <c r="C4226" t="s">
        <v>6906</v>
      </c>
      <c r="D4226">
        <v>77</v>
      </c>
      <c r="E4226">
        <v>75</v>
      </c>
      <c r="F4226">
        <v>76</v>
      </c>
      <c r="G4226">
        <v>74</v>
      </c>
      <c r="H4226">
        <v>68</v>
      </c>
      <c r="I4226">
        <v>81</v>
      </c>
      <c r="J4226">
        <v>75</v>
      </c>
      <c r="K4226">
        <v>68</v>
      </c>
      <c r="L4226">
        <v>52</v>
      </c>
      <c r="M4226">
        <v>50</v>
      </c>
      <c r="N4226">
        <v>7</v>
      </c>
    </row>
    <row r="4227" spans="1:14" x14ac:dyDescent="0.25">
      <c r="A4227">
        <v>0.60613868171330565</v>
      </c>
      <c r="B4227" t="s">
        <v>431</v>
      </c>
      <c r="C4227" t="s">
        <v>6904</v>
      </c>
      <c r="D4227">
        <v>79</v>
      </c>
      <c r="E4227">
        <v>84</v>
      </c>
      <c r="F4227">
        <v>83</v>
      </c>
      <c r="G4227">
        <v>16</v>
      </c>
      <c r="H4227">
        <v>70</v>
      </c>
      <c r="I4227">
        <v>90</v>
      </c>
      <c r="J4227">
        <v>83</v>
      </c>
      <c r="K4227">
        <v>62</v>
      </c>
      <c r="L4227">
        <v>42</v>
      </c>
      <c r="M4227">
        <v>76</v>
      </c>
      <c r="N4227">
        <v>13</v>
      </c>
    </row>
    <row r="4228" spans="1:14" x14ac:dyDescent="0.25">
      <c r="A4228">
        <v>0.60614664416230191</v>
      </c>
      <c r="B4228" t="s">
        <v>3361</v>
      </c>
      <c r="C4228" t="s">
        <v>6905</v>
      </c>
      <c r="D4228">
        <v>69</v>
      </c>
      <c r="E4228">
        <v>72</v>
      </c>
      <c r="F4228">
        <v>70</v>
      </c>
      <c r="G4228">
        <v>53</v>
      </c>
      <c r="H4228">
        <v>69</v>
      </c>
      <c r="I4228">
        <v>70</v>
      </c>
      <c r="J4228">
        <v>71</v>
      </c>
      <c r="K4228">
        <v>68</v>
      </c>
      <c r="L4228">
        <v>53</v>
      </c>
      <c r="M4228">
        <v>45</v>
      </c>
      <c r="N4228">
        <v>13</v>
      </c>
    </row>
    <row r="4229" spans="1:14" x14ac:dyDescent="0.25">
      <c r="A4229">
        <v>0.606214150756337</v>
      </c>
      <c r="B4229" t="s">
        <v>947</v>
      </c>
      <c r="C4229" t="s">
        <v>6904</v>
      </c>
      <c r="D4229">
        <v>76</v>
      </c>
      <c r="E4229">
        <v>75</v>
      </c>
      <c r="F4229">
        <v>73</v>
      </c>
      <c r="G4229">
        <v>61</v>
      </c>
      <c r="H4229">
        <v>80</v>
      </c>
      <c r="I4229">
        <v>69</v>
      </c>
      <c r="J4229">
        <v>71</v>
      </c>
      <c r="K4229">
        <v>64</v>
      </c>
      <c r="L4229">
        <v>46</v>
      </c>
      <c r="M4229">
        <v>69</v>
      </c>
      <c r="N4229">
        <v>11</v>
      </c>
    </row>
    <row r="4230" spans="1:14" x14ac:dyDescent="0.25">
      <c r="A4230">
        <v>0.6065770142614767</v>
      </c>
      <c r="B4230" t="s">
        <v>6458</v>
      </c>
      <c r="C4230" t="s">
        <v>6906</v>
      </c>
      <c r="D4230">
        <v>61</v>
      </c>
      <c r="E4230">
        <v>42</v>
      </c>
      <c r="F4230">
        <v>37</v>
      </c>
      <c r="G4230">
        <v>59</v>
      </c>
      <c r="H4230">
        <v>42</v>
      </c>
      <c r="I4230">
        <v>38</v>
      </c>
      <c r="J4230">
        <v>41</v>
      </c>
      <c r="K4230">
        <v>89</v>
      </c>
      <c r="L4230">
        <v>57</v>
      </c>
      <c r="M4230">
        <v>18</v>
      </c>
      <c r="N4230">
        <v>16</v>
      </c>
    </row>
    <row r="4231" spans="1:14" x14ac:dyDescent="0.25">
      <c r="A4231">
        <v>0.60664059512699442</v>
      </c>
      <c r="B4231" t="s">
        <v>3281</v>
      </c>
      <c r="C4231" t="s">
        <v>6905</v>
      </c>
      <c r="D4231">
        <v>69</v>
      </c>
      <c r="E4231">
        <v>68</v>
      </c>
      <c r="F4231">
        <v>64</v>
      </c>
      <c r="G4231">
        <v>45</v>
      </c>
      <c r="H4231">
        <v>53</v>
      </c>
      <c r="I4231">
        <v>58</v>
      </c>
      <c r="J4231">
        <v>52</v>
      </c>
      <c r="K4231">
        <v>79</v>
      </c>
      <c r="L4231">
        <v>72</v>
      </c>
      <c r="M4231">
        <v>72</v>
      </c>
      <c r="N4231">
        <v>6</v>
      </c>
    </row>
    <row r="4232" spans="1:14" x14ac:dyDescent="0.25">
      <c r="A4232">
        <v>0.60675201866848161</v>
      </c>
      <c r="B4232" t="s">
        <v>454</v>
      </c>
      <c r="C4232" t="s">
        <v>6904</v>
      </c>
      <c r="D4232">
        <v>79</v>
      </c>
      <c r="E4232">
        <v>79</v>
      </c>
      <c r="F4232">
        <v>79</v>
      </c>
      <c r="G4232">
        <v>42</v>
      </c>
      <c r="H4232">
        <v>75</v>
      </c>
      <c r="I4232">
        <v>79</v>
      </c>
      <c r="J4232">
        <v>79</v>
      </c>
      <c r="K4232">
        <v>66</v>
      </c>
      <c r="L4232">
        <v>63</v>
      </c>
      <c r="M4232">
        <v>79</v>
      </c>
      <c r="N4232">
        <v>7</v>
      </c>
    </row>
    <row r="4233" spans="1:14" x14ac:dyDescent="0.25">
      <c r="A4233">
        <v>0.60698344007508664</v>
      </c>
      <c r="B4233" t="s">
        <v>1389</v>
      </c>
      <c r="C4233" t="s">
        <v>6904</v>
      </c>
      <c r="D4233">
        <v>74</v>
      </c>
      <c r="E4233">
        <v>75</v>
      </c>
      <c r="F4233">
        <v>74</v>
      </c>
      <c r="G4233">
        <v>23</v>
      </c>
      <c r="H4233">
        <v>49</v>
      </c>
      <c r="I4233">
        <v>78</v>
      </c>
      <c r="J4233">
        <v>79</v>
      </c>
      <c r="K4233">
        <v>73</v>
      </c>
      <c r="L4233">
        <v>71</v>
      </c>
      <c r="M4233">
        <v>76</v>
      </c>
      <c r="N4233">
        <v>14</v>
      </c>
    </row>
    <row r="4234" spans="1:14" x14ac:dyDescent="0.25">
      <c r="A4234">
        <v>0.60706244959788147</v>
      </c>
      <c r="B4234" t="s">
        <v>4577</v>
      </c>
      <c r="C4234" t="s">
        <v>6906</v>
      </c>
      <c r="D4234">
        <v>67</v>
      </c>
      <c r="E4234">
        <v>68</v>
      </c>
      <c r="F4234">
        <v>65</v>
      </c>
      <c r="G4234">
        <v>64</v>
      </c>
      <c r="H4234">
        <v>66</v>
      </c>
      <c r="I4234">
        <v>74</v>
      </c>
      <c r="J4234">
        <v>69</v>
      </c>
      <c r="K4234">
        <v>67</v>
      </c>
      <c r="L4234">
        <v>62</v>
      </c>
      <c r="M4234">
        <v>58</v>
      </c>
      <c r="N4234">
        <v>10</v>
      </c>
    </row>
    <row r="4235" spans="1:14" x14ac:dyDescent="0.25">
      <c r="A4235">
        <v>0.6071972948016634</v>
      </c>
      <c r="B4235" t="s">
        <v>4927</v>
      </c>
      <c r="C4235" t="s">
        <v>6905</v>
      </c>
      <c r="D4235">
        <v>66</v>
      </c>
      <c r="E4235">
        <v>65</v>
      </c>
      <c r="F4235">
        <v>67</v>
      </c>
      <c r="G4235">
        <v>14</v>
      </c>
      <c r="H4235">
        <v>62</v>
      </c>
      <c r="I4235">
        <v>81</v>
      </c>
      <c r="J4235">
        <v>76</v>
      </c>
      <c r="K4235">
        <v>70</v>
      </c>
      <c r="L4235">
        <v>56</v>
      </c>
      <c r="M4235">
        <v>62</v>
      </c>
      <c r="N4235">
        <v>13</v>
      </c>
    </row>
    <row r="4236" spans="1:14" x14ac:dyDescent="0.25">
      <c r="A4236">
        <v>0.60721398225455425</v>
      </c>
      <c r="B4236" t="s">
        <v>3716</v>
      </c>
      <c r="C4236" t="s">
        <v>18</v>
      </c>
      <c r="D4236">
        <v>69</v>
      </c>
      <c r="E4236">
        <v>66</v>
      </c>
      <c r="F4236">
        <v>65</v>
      </c>
      <c r="G4236">
        <v>70</v>
      </c>
      <c r="H4236">
        <v>54</v>
      </c>
      <c r="I4236">
        <v>73</v>
      </c>
      <c r="J4236">
        <v>67</v>
      </c>
      <c r="K4236">
        <v>69</v>
      </c>
      <c r="L4236">
        <v>34</v>
      </c>
      <c r="M4236">
        <v>60</v>
      </c>
      <c r="N4236">
        <v>16</v>
      </c>
    </row>
    <row r="4237" spans="1:14" x14ac:dyDescent="0.25">
      <c r="A4237">
        <v>0.60727117950730647</v>
      </c>
      <c r="B4237" t="s">
        <v>2322</v>
      </c>
      <c r="C4237" t="s">
        <v>6905</v>
      </c>
      <c r="D4237">
        <v>72</v>
      </c>
      <c r="E4237">
        <v>63</v>
      </c>
      <c r="F4237">
        <v>57</v>
      </c>
      <c r="G4237">
        <v>58</v>
      </c>
      <c r="H4237">
        <v>66</v>
      </c>
      <c r="I4237">
        <v>54</v>
      </c>
      <c r="J4237">
        <v>49</v>
      </c>
      <c r="K4237">
        <v>62</v>
      </c>
      <c r="L4237">
        <v>58</v>
      </c>
      <c r="M4237">
        <v>39</v>
      </c>
      <c r="N4237">
        <v>11</v>
      </c>
    </row>
    <row r="4238" spans="1:14" x14ac:dyDescent="0.25">
      <c r="A4238">
        <v>0.607301322693512</v>
      </c>
      <c r="B4238" t="s">
        <v>3315</v>
      </c>
      <c r="C4238" t="s">
        <v>6906</v>
      </c>
      <c r="D4238">
        <v>69</v>
      </c>
      <c r="E4238">
        <v>72</v>
      </c>
      <c r="F4238">
        <v>71</v>
      </c>
      <c r="G4238">
        <v>22</v>
      </c>
      <c r="H4238">
        <v>73</v>
      </c>
      <c r="I4238">
        <v>69</v>
      </c>
      <c r="J4238">
        <v>64</v>
      </c>
      <c r="K4238">
        <v>44</v>
      </c>
      <c r="L4238">
        <v>43</v>
      </c>
      <c r="M4238">
        <v>65</v>
      </c>
      <c r="N4238">
        <v>8</v>
      </c>
    </row>
    <row r="4239" spans="1:14" x14ac:dyDescent="0.25">
      <c r="A4239">
        <v>0.60746107359117629</v>
      </c>
      <c r="B4239" t="s">
        <v>1185</v>
      </c>
      <c r="C4239" t="s">
        <v>6904</v>
      </c>
      <c r="D4239">
        <v>75</v>
      </c>
      <c r="E4239">
        <v>70</v>
      </c>
      <c r="F4239">
        <v>70</v>
      </c>
      <c r="G4239">
        <v>76</v>
      </c>
      <c r="H4239">
        <v>55</v>
      </c>
      <c r="I4239">
        <v>79</v>
      </c>
      <c r="J4239">
        <v>79</v>
      </c>
      <c r="K4239">
        <v>74</v>
      </c>
      <c r="L4239">
        <v>64</v>
      </c>
      <c r="M4239">
        <v>48</v>
      </c>
      <c r="N4239">
        <v>13</v>
      </c>
    </row>
    <row r="4240" spans="1:14" x14ac:dyDescent="0.25">
      <c r="A4240">
        <v>0.60746649487697979</v>
      </c>
      <c r="B4240" t="s">
        <v>4765</v>
      </c>
      <c r="C4240" t="s">
        <v>6905</v>
      </c>
      <c r="D4240">
        <v>66</v>
      </c>
      <c r="E4240">
        <v>68</v>
      </c>
      <c r="F4240">
        <v>72</v>
      </c>
      <c r="G4240">
        <v>26</v>
      </c>
      <c r="H4240">
        <v>62</v>
      </c>
      <c r="I4240">
        <v>79</v>
      </c>
      <c r="J4240">
        <v>84</v>
      </c>
      <c r="K4240">
        <v>45</v>
      </c>
      <c r="L4240">
        <v>43</v>
      </c>
      <c r="M4240">
        <v>58</v>
      </c>
      <c r="N4240">
        <v>11</v>
      </c>
    </row>
    <row r="4241" spans="1:14" x14ac:dyDescent="0.25">
      <c r="A4241">
        <v>0.60799483060769721</v>
      </c>
      <c r="B4241" t="s">
        <v>4821</v>
      </c>
      <c r="C4241" t="s">
        <v>6905</v>
      </c>
      <c r="D4241">
        <v>66</v>
      </c>
      <c r="E4241">
        <v>55</v>
      </c>
      <c r="F4241">
        <v>39</v>
      </c>
      <c r="G4241">
        <v>62</v>
      </c>
      <c r="H4241">
        <v>61</v>
      </c>
      <c r="I4241">
        <v>63</v>
      </c>
      <c r="J4241">
        <v>67</v>
      </c>
      <c r="K4241">
        <v>75</v>
      </c>
      <c r="L4241">
        <v>58</v>
      </c>
      <c r="M4241">
        <v>40</v>
      </c>
      <c r="N4241">
        <v>11</v>
      </c>
    </row>
    <row r="4242" spans="1:14" x14ac:dyDescent="0.25">
      <c r="A4242">
        <v>0.60818076799512288</v>
      </c>
      <c r="B4242" t="s">
        <v>4013</v>
      </c>
      <c r="C4242" t="s">
        <v>6904</v>
      </c>
      <c r="D4242">
        <v>68</v>
      </c>
      <c r="E4242">
        <v>69</v>
      </c>
      <c r="F4242">
        <v>65</v>
      </c>
      <c r="G4242">
        <v>11</v>
      </c>
      <c r="H4242">
        <v>65</v>
      </c>
      <c r="I4242">
        <v>66</v>
      </c>
      <c r="J4242">
        <v>69</v>
      </c>
      <c r="K4242">
        <v>78</v>
      </c>
      <c r="L4242">
        <v>64</v>
      </c>
      <c r="M4242">
        <v>67</v>
      </c>
      <c r="N4242">
        <v>8</v>
      </c>
    </row>
    <row r="4243" spans="1:14" x14ac:dyDescent="0.25">
      <c r="A4243">
        <v>0.60831705423411009</v>
      </c>
      <c r="B4243" t="s">
        <v>5368</v>
      </c>
      <c r="C4243" t="s">
        <v>6904</v>
      </c>
      <c r="D4243">
        <v>65</v>
      </c>
      <c r="E4243">
        <v>62</v>
      </c>
      <c r="F4243">
        <v>56</v>
      </c>
      <c r="G4243">
        <v>62</v>
      </c>
      <c r="H4243">
        <v>60</v>
      </c>
      <c r="I4243">
        <v>55</v>
      </c>
      <c r="J4243">
        <v>62</v>
      </c>
      <c r="K4243">
        <v>75</v>
      </c>
      <c r="L4243">
        <v>49</v>
      </c>
      <c r="M4243">
        <v>55</v>
      </c>
      <c r="N4243">
        <v>16</v>
      </c>
    </row>
    <row r="4244" spans="1:14" x14ac:dyDescent="0.25">
      <c r="A4244">
        <v>0.60832636823551844</v>
      </c>
      <c r="B4244" t="s">
        <v>6058</v>
      </c>
      <c r="C4244" t="s">
        <v>6906</v>
      </c>
      <c r="D4244">
        <v>63</v>
      </c>
      <c r="E4244">
        <v>61</v>
      </c>
      <c r="F4244">
        <v>59</v>
      </c>
      <c r="G4244">
        <v>63</v>
      </c>
      <c r="H4244">
        <v>57</v>
      </c>
      <c r="I4244">
        <v>64</v>
      </c>
      <c r="J4244">
        <v>70</v>
      </c>
      <c r="K4244">
        <v>71</v>
      </c>
      <c r="L4244">
        <v>57</v>
      </c>
      <c r="M4244">
        <v>29</v>
      </c>
      <c r="N4244">
        <v>12</v>
      </c>
    </row>
    <row r="4245" spans="1:14" x14ac:dyDescent="0.25">
      <c r="A4245">
        <v>0.60834243408113486</v>
      </c>
      <c r="B4245" t="s">
        <v>1813</v>
      </c>
      <c r="C4245" t="s">
        <v>6905</v>
      </c>
      <c r="D4245">
        <v>73</v>
      </c>
      <c r="E4245">
        <v>71</v>
      </c>
      <c r="F4245">
        <v>75</v>
      </c>
      <c r="G4245">
        <v>19</v>
      </c>
      <c r="H4245">
        <v>63</v>
      </c>
      <c r="I4245">
        <v>93</v>
      </c>
      <c r="J4245">
        <v>91</v>
      </c>
      <c r="K4245">
        <v>77</v>
      </c>
      <c r="L4245">
        <v>69</v>
      </c>
      <c r="M4245">
        <v>70</v>
      </c>
      <c r="N4245">
        <v>15</v>
      </c>
    </row>
    <row r="4246" spans="1:14" x14ac:dyDescent="0.25">
      <c r="A4246">
        <v>0.60845492526300093</v>
      </c>
      <c r="B4246" t="s">
        <v>3608</v>
      </c>
      <c r="C4246" t="s">
        <v>6904</v>
      </c>
      <c r="D4246">
        <v>69</v>
      </c>
      <c r="E4246">
        <v>70</v>
      </c>
      <c r="F4246">
        <v>69</v>
      </c>
      <c r="G4246">
        <v>23</v>
      </c>
      <c r="H4246">
        <v>65</v>
      </c>
      <c r="I4246">
        <v>72</v>
      </c>
      <c r="J4246">
        <v>76</v>
      </c>
      <c r="K4246">
        <v>73</v>
      </c>
      <c r="L4246">
        <v>65</v>
      </c>
      <c r="M4246">
        <v>69</v>
      </c>
      <c r="N4246">
        <v>13</v>
      </c>
    </row>
    <row r="4247" spans="1:14" x14ac:dyDescent="0.25">
      <c r="A4247">
        <v>0.60847822727948142</v>
      </c>
      <c r="B4247" t="s">
        <v>5876</v>
      </c>
      <c r="C4247" t="s">
        <v>6904</v>
      </c>
      <c r="D4247">
        <v>63</v>
      </c>
      <c r="E4247">
        <v>58</v>
      </c>
      <c r="F4247">
        <v>50</v>
      </c>
      <c r="G4247">
        <v>64</v>
      </c>
      <c r="H4247">
        <v>43</v>
      </c>
      <c r="I4247">
        <v>65</v>
      </c>
      <c r="J4247">
        <v>67</v>
      </c>
      <c r="K4247">
        <v>75</v>
      </c>
      <c r="L4247">
        <v>58</v>
      </c>
      <c r="M4247">
        <v>30</v>
      </c>
      <c r="N4247">
        <v>14</v>
      </c>
    </row>
    <row r="4248" spans="1:14" x14ac:dyDescent="0.25">
      <c r="A4248">
        <v>0.60868829025807558</v>
      </c>
      <c r="B4248" t="s">
        <v>4758</v>
      </c>
      <c r="C4248" t="s">
        <v>6905</v>
      </c>
      <c r="D4248">
        <v>66</v>
      </c>
      <c r="E4248">
        <v>65</v>
      </c>
      <c r="F4248">
        <v>68</v>
      </c>
      <c r="G4248">
        <v>22</v>
      </c>
      <c r="H4248">
        <v>58</v>
      </c>
      <c r="I4248">
        <v>78</v>
      </c>
      <c r="J4248">
        <v>78</v>
      </c>
      <c r="K4248">
        <v>63</v>
      </c>
      <c r="L4248">
        <v>58</v>
      </c>
      <c r="M4248">
        <v>63</v>
      </c>
      <c r="N4248">
        <v>15</v>
      </c>
    </row>
    <row r="4249" spans="1:14" x14ac:dyDescent="0.25">
      <c r="A4249">
        <v>0.60883735206359035</v>
      </c>
      <c r="B4249" t="s">
        <v>6403</v>
      </c>
      <c r="C4249" t="s">
        <v>6905</v>
      </c>
      <c r="D4249">
        <v>61</v>
      </c>
      <c r="E4249">
        <v>38</v>
      </c>
      <c r="F4249">
        <v>44</v>
      </c>
      <c r="G4249">
        <v>58</v>
      </c>
      <c r="H4249">
        <v>30</v>
      </c>
      <c r="I4249">
        <v>73</v>
      </c>
      <c r="J4249">
        <v>71</v>
      </c>
      <c r="K4249">
        <v>76</v>
      </c>
      <c r="L4249">
        <v>62</v>
      </c>
      <c r="M4249">
        <v>19</v>
      </c>
      <c r="N4249">
        <v>6</v>
      </c>
    </row>
    <row r="4250" spans="1:14" x14ac:dyDescent="0.25">
      <c r="A4250">
        <v>0.60889428072310448</v>
      </c>
      <c r="B4250" t="s">
        <v>3913</v>
      </c>
      <c r="C4250" t="s">
        <v>6905</v>
      </c>
      <c r="D4250">
        <v>68</v>
      </c>
      <c r="E4250">
        <v>71</v>
      </c>
      <c r="F4250">
        <v>68</v>
      </c>
      <c r="G4250">
        <v>64</v>
      </c>
      <c r="H4250">
        <v>62</v>
      </c>
      <c r="I4250">
        <v>67</v>
      </c>
      <c r="J4250">
        <v>70</v>
      </c>
      <c r="K4250">
        <v>75</v>
      </c>
      <c r="L4250">
        <v>50</v>
      </c>
      <c r="M4250">
        <v>47</v>
      </c>
      <c r="N4250">
        <v>16</v>
      </c>
    </row>
    <row r="4251" spans="1:14" x14ac:dyDescent="0.25">
      <c r="A4251">
        <v>0.60900909909173218</v>
      </c>
      <c r="B4251" t="s">
        <v>5713</v>
      </c>
      <c r="C4251" t="s">
        <v>6905</v>
      </c>
      <c r="D4251">
        <v>64</v>
      </c>
      <c r="E4251">
        <v>58</v>
      </c>
      <c r="F4251">
        <v>57</v>
      </c>
      <c r="G4251">
        <v>18</v>
      </c>
      <c r="H4251">
        <v>62</v>
      </c>
      <c r="I4251">
        <v>67</v>
      </c>
      <c r="J4251">
        <v>69</v>
      </c>
      <c r="K4251">
        <v>82</v>
      </c>
      <c r="L4251">
        <v>66</v>
      </c>
      <c r="M4251">
        <v>63</v>
      </c>
      <c r="N4251">
        <v>11</v>
      </c>
    </row>
    <row r="4252" spans="1:14" x14ac:dyDescent="0.25">
      <c r="A4252">
        <v>0.60912616048852575</v>
      </c>
      <c r="B4252" t="s">
        <v>2962</v>
      </c>
      <c r="C4252" t="s">
        <v>6904</v>
      </c>
      <c r="D4252">
        <v>72</v>
      </c>
      <c r="E4252">
        <v>60</v>
      </c>
      <c r="F4252">
        <v>44</v>
      </c>
      <c r="G4252">
        <v>70</v>
      </c>
      <c r="H4252">
        <v>37</v>
      </c>
      <c r="I4252">
        <v>72</v>
      </c>
      <c r="J4252">
        <v>72</v>
      </c>
      <c r="K4252">
        <v>79</v>
      </c>
      <c r="L4252">
        <v>73</v>
      </c>
      <c r="M4252">
        <v>30</v>
      </c>
      <c r="N4252">
        <v>9</v>
      </c>
    </row>
    <row r="4253" spans="1:14" x14ac:dyDescent="0.25">
      <c r="A4253">
        <v>0.60930694195780111</v>
      </c>
      <c r="B4253" t="s">
        <v>2332</v>
      </c>
      <c r="C4253" t="s">
        <v>6904</v>
      </c>
      <c r="D4253">
        <v>72</v>
      </c>
      <c r="E4253">
        <v>75</v>
      </c>
      <c r="F4253">
        <v>76</v>
      </c>
      <c r="G4253">
        <v>16</v>
      </c>
      <c r="H4253">
        <v>60</v>
      </c>
      <c r="I4253">
        <v>77</v>
      </c>
      <c r="J4253">
        <v>77</v>
      </c>
      <c r="K4253">
        <v>36</v>
      </c>
      <c r="L4253">
        <v>72</v>
      </c>
      <c r="M4253">
        <v>74</v>
      </c>
      <c r="N4253">
        <v>15</v>
      </c>
    </row>
    <row r="4254" spans="1:14" x14ac:dyDescent="0.25">
      <c r="A4254">
        <v>0.60963017970367417</v>
      </c>
      <c r="B4254" t="s">
        <v>5476</v>
      </c>
      <c r="C4254" t="s">
        <v>6905</v>
      </c>
      <c r="D4254">
        <v>65</v>
      </c>
      <c r="E4254">
        <v>19</v>
      </c>
      <c r="F4254">
        <v>14</v>
      </c>
      <c r="G4254">
        <v>13</v>
      </c>
      <c r="H4254">
        <v>44</v>
      </c>
      <c r="I4254">
        <v>33</v>
      </c>
      <c r="J4254">
        <v>29</v>
      </c>
      <c r="K4254">
        <v>63</v>
      </c>
      <c r="L4254">
        <v>23</v>
      </c>
      <c r="M4254">
        <v>15</v>
      </c>
      <c r="N4254">
        <v>65</v>
      </c>
    </row>
    <row r="4255" spans="1:14" x14ac:dyDescent="0.25">
      <c r="A4255">
        <v>0.60992818383298375</v>
      </c>
      <c r="B4255" t="s">
        <v>3949</v>
      </c>
      <c r="C4255" t="s">
        <v>6904</v>
      </c>
      <c r="D4255">
        <v>68</v>
      </c>
      <c r="E4255">
        <v>69</v>
      </c>
      <c r="F4255">
        <v>66</v>
      </c>
      <c r="G4255">
        <v>32</v>
      </c>
      <c r="H4255">
        <v>61</v>
      </c>
      <c r="I4255">
        <v>64</v>
      </c>
      <c r="J4255">
        <v>59</v>
      </c>
      <c r="K4255">
        <v>72</v>
      </c>
      <c r="L4255">
        <v>61</v>
      </c>
      <c r="M4255">
        <v>63</v>
      </c>
      <c r="N4255">
        <v>9</v>
      </c>
    </row>
    <row r="4256" spans="1:14" x14ac:dyDescent="0.25">
      <c r="A4256">
        <v>0.61015805268529832</v>
      </c>
      <c r="B4256" t="s">
        <v>6356</v>
      </c>
      <c r="C4256" t="s">
        <v>6905</v>
      </c>
      <c r="D4256">
        <v>61</v>
      </c>
      <c r="E4256">
        <v>63</v>
      </c>
      <c r="F4256">
        <v>65</v>
      </c>
      <c r="G4256">
        <v>58</v>
      </c>
      <c r="H4256">
        <v>61</v>
      </c>
      <c r="I4256">
        <v>67</v>
      </c>
      <c r="J4256">
        <v>68</v>
      </c>
      <c r="K4256">
        <v>62</v>
      </c>
      <c r="L4256">
        <v>55</v>
      </c>
      <c r="M4256">
        <v>38</v>
      </c>
      <c r="N4256">
        <v>8</v>
      </c>
    </row>
    <row r="4257" spans="1:14" x14ac:dyDescent="0.25">
      <c r="A4257">
        <v>0.61030755681153992</v>
      </c>
      <c r="B4257" t="s">
        <v>3149</v>
      </c>
      <c r="C4257" t="s">
        <v>6906</v>
      </c>
      <c r="D4257">
        <v>70</v>
      </c>
      <c r="E4257">
        <v>64</v>
      </c>
      <c r="F4257">
        <v>67</v>
      </c>
      <c r="G4257">
        <v>69</v>
      </c>
      <c r="H4257">
        <v>54</v>
      </c>
      <c r="I4257">
        <v>67</v>
      </c>
      <c r="J4257">
        <v>68</v>
      </c>
      <c r="K4257">
        <v>74</v>
      </c>
      <c r="L4257">
        <v>64</v>
      </c>
      <c r="M4257">
        <v>39</v>
      </c>
      <c r="N4257">
        <v>9</v>
      </c>
    </row>
    <row r="4258" spans="1:14" x14ac:dyDescent="0.25">
      <c r="A4258">
        <v>0.61065891261101257</v>
      </c>
      <c r="B4258" t="s">
        <v>3252</v>
      </c>
      <c r="C4258" t="s">
        <v>18</v>
      </c>
      <c r="D4258">
        <v>70</v>
      </c>
      <c r="E4258">
        <v>69</v>
      </c>
      <c r="F4258">
        <v>68</v>
      </c>
      <c r="G4258">
        <v>59</v>
      </c>
      <c r="H4258">
        <v>55</v>
      </c>
      <c r="I4258">
        <v>90</v>
      </c>
      <c r="J4258">
        <v>87</v>
      </c>
      <c r="K4258">
        <v>71</v>
      </c>
      <c r="L4258">
        <v>58</v>
      </c>
      <c r="M4258">
        <v>43</v>
      </c>
      <c r="N4258">
        <v>8</v>
      </c>
    </row>
    <row r="4259" spans="1:14" x14ac:dyDescent="0.25">
      <c r="A4259">
        <v>0.61067294583058096</v>
      </c>
      <c r="B4259" t="s">
        <v>1577</v>
      </c>
      <c r="C4259" t="s">
        <v>6904</v>
      </c>
      <c r="D4259">
        <v>74</v>
      </c>
      <c r="E4259">
        <v>76</v>
      </c>
      <c r="F4259">
        <v>75</v>
      </c>
      <c r="G4259">
        <v>29</v>
      </c>
      <c r="H4259">
        <v>69</v>
      </c>
      <c r="I4259">
        <v>58</v>
      </c>
      <c r="J4259">
        <v>51</v>
      </c>
      <c r="K4259">
        <v>83</v>
      </c>
      <c r="L4259">
        <v>78</v>
      </c>
      <c r="M4259">
        <v>75</v>
      </c>
      <c r="N4259">
        <v>12</v>
      </c>
    </row>
    <row r="4260" spans="1:14" x14ac:dyDescent="0.25">
      <c r="A4260">
        <v>0.61071721152960212</v>
      </c>
      <c r="B4260" t="s">
        <v>3212</v>
      </c>
      <c r="C4260" t="s">
        <v>6904</v>
      </c>
      <c r="D4260">
        <v>70</v>
      </c>
      <c r="E4260">
        <v>70</v>
      </c>
      <c r="F4260">
        <v>72</v>
      </c>
      <c r="G4260">
        <v>28</v>
      </c>
      <c r="H4260">
        <v>55</v>
      </c>
      <c r="I4260">
        <v>75</v>
      </c>
      <c r="J4260">
        <v>91</v>
      </c>
      <c r="K4260">
        <v>75</v>
      </c>
      <c r="L4260">
        <v>68</v>
      </c>
      <c r="M4260">
        <v>69</v>
      </c>
      <c r="N4260">
        <v>13</v>
      </c>
    </row>
    <row r="4261" spans="1:14" x14ac:dyDescent="0.25">
      <c r="A4261">
        <v>0.61071804932252638</v>
      </c>
      <c r="B4261" t="s">
        <v>3011</v>
      </c>
      <c r="C4261" t="s">
        <v>6905</v>
      </c>
      <c r="D4261">
        <v>70</v>
      </c>
      <c r="E4261">
        <v>69</v>
      </c>
      <c r="F4261">
        <v>66</v>
      </c>
      <c r="G4261">
        <v>66</v>
      </c>
      <c r="H4261">
        <v>67</v>
      </c>
      <c r="I4261">
        <v>74</v>
      </c>
      <c r="J4261">
        <v>69</v>
      </c>
      <c r="K4261">
        <v>67</v>
      </c>
      <c r="L4261">
        <v>57</v>
      </c>
      <c r="M4261">
        <v>50</v>
      </c>
      <c r="N4261">
        <v>10</v>
      </c>
    </row>
    <row r="4262" spans="1:14" x14ac:dyDescent="0.25">
      <c r="A4262">
        <v>0.61089758083454071</v>
      </c>
      <c r="B4262" t="s">
        <v>4911</v>
      </c>
      <c r="C4262" t="s">
        <v>6904</v>
      </c>
      <c r="D4262">
        <v>66</v>
      </c>
      <c r="E4262">
        <v>66</v>
      </c>
      <c r="F4262">
        <v>73</v>
      </c>
      <c r="G4262">
        <v>26</v>
      </c>
      <c r="H4262">
        <v>53</v>
      </c>
      <c r="I4262">
        <v>76</v>
      </c>
      <c r="J4262">
        <v>71</v>
      </c>
      <c r="K4262">
        <v>49</v>
      </c>
      <c r="L4262">
        <v>44</v>
      </c>
      <c r="M4262">
        <v>68</v>
      </c>
      <c r="N4262">
        <v>11</v>
      </c>
    </row>
    <row r="4263" spans="1:14" x14ac:dyDescent="0.25">
      <c r="A4263">
        <v>0.61110847642589627</v>
      </c>
      <c r="B4263" t="s">
        <v>5690</v>
      </c>
      <c r="C4263" t="s">
        <v>6904</v>
      </c>
      <c r="D4263">
        <v>64</v>
      </c>
      <c r="E4263">
        <v>64</v>
      </c>
      <c r="F4263">
        <v>61</v>
      </c>
      <c r="G4263">
        <v>18</v>
      </c>
      <c r="H4263">
        <v>56</v>
      </c>
      <c r="I4263">
        <v>79</v>
      </c>
      <c r="J4263">
        <v>77</v>
      </c>
      <c r="K4263">
        <v>57</v>
      </c>
      <c r="L4263">
        <v>55</v>
      </c>
      <c r="M4263">
        <v>62</v>
      </c>
      <c r="N4263">
        <v>9</v>
      </c>
    </row>
    <row r="4264" spans="1:14" x14ac:dyDescent="0.25">
      <c r="A4264">
        <v>0.61121736579391872</v>
      </c>
      <c r="B4264" t="s">
        <v>5244</v>
      </c>
      <c r="C4264" t="s">
        <v>6904</v>
      </c>
      <c r="D4264">
        <v>65</v>
      </c>
      <c r="E4264">
        <v>65</v>
      </c>
      <c r="F4264">
        <v>63</v>
      </c>
      <c r="G4264">
        <v>15</v>
      </c>
      <c r="H4264">
        <v>47</v>
      </c>
      <c r="I4264">
        <v>71</v>
      </c>
      <c r="J4264">
        <v>68</v>
      </c>
      <c r="K4264">
        <v>78</v>
      </c>
      <c r="L4264">
        <v>57</v>
      </c>
      <c r="M4264">
        <v>64</v>
      </c>
      <c r="N4264">
        <v>14</v>
      </c>
    </row>
    <row r="4265" spans="1:14" x14ac:dyDescent="0.25">
      <c r="A4265">
        <v>0.61152757862522578</v>
      </c>
      <c r="B4265" t="s">
        <v>666</v>
      </c>
      <c r="C4265" t="s">
        <v>6905</v>
      </c>
      <c r="D4265">
        <v>77</v>
      </c>
      <c r="E4265">
        <v>72</v>
      </c>
      <c r="F4265">
        <v>75</v>
      </c>
      <c r="G4265">
        <v>74</v>
      </c>
      <c r="H4265">
        <v>68</v>
      </c>
      <c r="I4265">
        <v>86</v>
      </c>
      <c r="J4265">
        <v>87</v>
      </c>
      <c r="K4265">
        <v>73</v>
      </c>
      <c r="L4265">
        <v>67</v>
      </c>
      <c r="M4265">
        <v>53</v>
      </c>
      <c r="N4265">
        <v>16</v>
      </c>
    </row>
    <row r="4266" spans="1:14" x14ac:dyDescent="0.25">
      <c r="A4266">
        <v>0.61155201048634211</v>
      </c>
      <c r="B4266" t="s">
        <v>1422</v>
      </c>
      <c r="C4266" t="s">
        <v>6904</v>
      </c>
      <c r="D4266">
        <v>74</v>
      </c>
      <c r="E4266">
        <v>70</v>
      </c>
      <c r="F4266">
        <v>67</v>
      </c>
      <c r="G4266">
        <v>70</v>
      </c>
      <c r="H4266">
        <v>54</v>
      </c>
      <c r="I4266">
        <v>73</v>
      </c>
      <c r="J4266">
        <v>74</v>
      </c>
      <c r="K4266">
        <v>77</v>
      </c>
      <c r="L4266">
        <v>71</v>
      </c>
      <c r="M4266">
        <v>57</v>
      </c>
      <c r="N4266">
        <v>10</v>
      </c>
    </row>
    <row r="4267" spans="1:14" x14ac:dyDescent="0.25">
      <c r="A4267">
        <v>0.61171474024110606</v>
      </c>
      <c r="B4267" t="s">
        <v>2700</v>
      </c>
      <c r="C4267" t="s">
        <v>6904</v>
      </c>
      <c r="D4267">
        <v>71</v>
      </c>
      <c r="E4267">
        <v>54</v>
      </c>
      <c r="F4267">
        <v>60</v>
      </c>
      <c r="G4267">
        <v>65</v>
      </c>
      <c r="H4267">
        <v>56</v>
      </c>
      <c r="I4267">
        <v>69</v>
      </c>
      <c r="J4267">
        <v>70</v>
      </c>
      <c r="K4267">
        <v>67</v>
      </c>
      <c r="L4267">
        <v>71</v>
      </c>
      <c r="M4267">
        <v>32</v>
      </c>
      <c r="N4267">
        <v>13</v>
      </c>
    </row>
    <row r="4268" spans="1:14" x14ac:dyDescent="0.25">
      <c r="A4268">
        <v>0.61174662791391676</v>
      </c>
      <c r="B4268" t="s">
        <v>144</v>
      </c>
      <c r="C4268" t="s">
        <v>6906</v>
      </c>
      <c r="D4268">
        <v>83</v>
      </c>
      <c r="E4268">
        <v>78</v>
      </c>
      <c r="F4268">
        <v>73</v>
      </c>
      <c r="G4268">
        <v>25</v>
      </c>
      <c r="H4268">
        <v>62</v>
      </c>
      <c r="I4268">
        <v>75</v>
      </c>
      <c r="J4268">
        <v>79</v>
      </c>
      <c r="K4268">
        <v>86</v>
      </c>
      <c r="L4268">
        <v>86</v>
      </c>
      <c r="M4268">
        <v>86</v>
      </c>
      <c r="N4268">
        <v>6</v>
      </c>
    </row>
    <row r="4269" spans="1:14" x14ac:dyDescent="0.25">
      <c r="A4269">
        <v>0.6118902349008597</v>
      </c>
      <c r="B4269" t="s">
        <v>4355</v>
      </c>
      <c r="C4269" t="s">
        <v>18</v>
      </c>
      <c r="D4269">
        <v>67</v>
      </c>
      <c r="E4269">
        <v>71</v>
      </c>
      <c r="F4269">
        <v>65</v>
      </c>
      <c r="G4269">
        <v>60</v>
      </c>
      <c r="H4269">
        <v>70</v>
      </c>
      <c r="I4269">
        <v>56</v>
      </c>
      <c r="J4269">
        <v>56</v>
      </c>
      <c r="K4269">
        <v>70</v>
      </c>
      <c r="L4269">
        <v>64</v>
      </c>
      <c r="M4269">
        <v>55</v>
      </c>
      <c r="N4269">
        <v>13</v>
      </c>
    </row>
    <row r="4270" spans="1:14" x14ac:dyDescent="0.25">
      <c r="A4270">
        <v>0.6118924655770952</v>
      </c>
      <c r="B4270" t="s">
        <v>1254</v>
      </c>
      <c r="C4270" t="s">
        <v>6904</v>
      </c>
      <c r="D4270">
        <v>75</v>
      </c>
      <c r="E4270">
        <v>69</v>
      </c>
      <c r="F4270">
        <v>55</v>
      </c>
      <c r="G4270">
        <v>76</v>
      </c>
      <c r="H4270">
        <v>67</v>
      </c>
      <c r="I4270">
        <v>48</v>
      </c>
      <c r="J4270">
        <v>52</v>
      </c>
      <c r="K4270">
        <v>85</v>
      </c>
      <c r="L4270">
        <v>71</v>
      </c>
      <c r="M4270">
        <v>59</v>
      </c>
      <c r="N4270">
        <v>15</v>
      </c>
    </row>
    <row r="4271" spans="1:14" x14ac:dyDescent="0.25">
      <c r="A4271">
        <v>0.61215544686282319</v>
      </c>
      <c r="B4271" t="s">
        <v>5159</v>
      </c>
      <c r="C4271" t="s">
        <v>6905</v>
      </c>
      <c r="D4271">
        <v>65</v>
      </c>
      <c r="E4271">
        <v>68</v>
      </c>
      <c r="F4271">
        <v>59</v>
      </c>
      <c r="G4271">
        <v>59</v>
      </c>
      <c r="H4271">
        <v>37</v>
      </c>
      <c r="I4271">
        <v>74</v>
      </c>
      <c r="J4271">
        <v>82</v>
      </c>
      <c r="K4271">
        <v>58</v>
      </c>
      <c r="L4271">
        <v>40</v>
      </c>
      <c r="M4271">
        <v>35</v>
      </c>
      <c r="N4271">
        <v>15</v>
      </c>
    </row>
    <row r="4272" spans="1:14" x14ac:dyDescent="0.25">
      <c r="A4272">
        <v>0.61228026426968118</v>
      </c>
      <c r="B4272" t="s">
        <v>5923</v>
      </c>
      <c r="C4272" t="s">
        <v>6904</v>
      </c>
      <c r="D4272">
        <v>63</v>
      </c>
      <c r="E4272">
        <v>57</v>
      </c>
      <c r="F4272">
        <v>51</v>
      </c>
      <c r="G4272">
        <v>72</v>
      </c>
      <c r="H4272">
        <v>46</v>
      </c>
      <c r="I4272">
        <v>73</v>
      </c>
      <c r="J4272">
        <v>74</v>
      </c>
      <c r="K4272">
        <v>60</v>
      </c>
      <c r="L4272">
        <v>63</v>
      </c>
      <c r="M4272">
        <v>39</v>
      </c>
      <c r="N4272">
        <v>14</v>
      </c>
    </row>
    <row r="4273" spans="1:14" x14ac:dyDescent="0.25">
      <c r="A4273">
        <v>0.61231194442419301</v>
      </c>
      <c r="B4273" t="s">
        <v>1623</v>
      </c>
      <c r="C4273" t="s">
        <v>6904</v>
      </c>
      <c r="D4273">
        <v>74</v>
      </c>
      <c r="E4273">
        <v>67</v>
      </c>
      <c r="F4273">
        <v>58</v>
      </c>
      <c r="G4273">
        <v>74</v>
      </c>
      <c r="H4273">
        <v>55</v>
      </c>
      <c r="I4273">
        <v>75</v>
      </c>
      <c r="J4273">
        <v>75</v>
      </c>
      <c r="K4273">
        <v>72</v>
      </c>
      <c r="L4273">
        <v>73</v>
      </c>
      <c r="M4273">
        <v>58</v>
      </c>
      <c r="N4273">
        <v>11</v>
      </c>
    </row>
    <row r="4274" spans="1:14" x14ac:dyDescent="0.25">
      <c r="A4274">
        <v>0.61253597463401044</v>
      </c>
      <c r="B4274" t="s">
        <v>617</v>
      </c>
      <c r="C4274" t="s">
        <v>18</v>
      </c>
      <c r="D4274">
        <v>78</v>
      </c>
      <c r="E4274">
        <v>82</v>
      </c>
      <c r="F4274">
        <v>81</v>
      </c>
      <c r="G4274">
        <v>74</v>
      </c>
      <c r="H4274">
        <v>69</v>
      </c>
      <c r="I4274">
        <v>77</v>
      </c>
      <c r="J4274">
        <v>75</v>
      </c>
      <c r="K4274">
        <v>69</v>
      </c>
      <c r="L4274">
        <v>65</v>
      </c>
      <c r="M4274">
        <v>59</v>
      </c>
      <c r="N4274">
        <v>15</v>
      </c>
    </row>
    <row r="4275" spans="1:14" x14ac:dyDescent="0.25">
      <c r="A4275">
        <v>0.61254830887848755</v>
      </c>
      <c r="B4275" t="s">
        <v>921</v>
      </c>
      <c r="C4275" t="s">
        <v>6904</v>
      </c>
      <c r="D4275">
        <v>76</v>
      </c>
      <c r="E4275">
        <v>64</v>
      </c>
      <c r="F4275">
        <v>60</v>
      </c>
      <c r="G4275">
        <v>76</v>
      </c>
      <c r="H4275">
        <v>71</v>
      </c>
      <c r="I4275">
        <v>69</v>
      </c>
      <c r="J4275">
        <v>76</v>
      </c>
      <c r="K4275">
        <v>77</v>
      </c>
      <c r="L4275">
        <v>72</v>
      </c>
      <c r="M4275">
        <v>48</v>
      </c>
      <c r="N4275">
        <v>13</v>
      </c>
    </row>
    <row r="4276" spans="1:14" x14ac:dyDescent="0.25">
      <c r="A4276">
        <v>0.61271984689203363</v>
      </c>
      <c r="B4276" t="s">
        <v>2248</v>
      </c>
      <c r="C4276" t="s">
        <v>6905</v>
      </c>
      <c r="D4276">
        <v>72</v>
      </c>
      <c r="E4276">
        <v>57</v>
      </c>
      <c r="F4276">
        <v>44</v>
      </c>
      <c r="G4276">
        <v>69</v>
      </c>
      <c r="H4276">
        <v>48</v>
      </c>
      <c r="I4276">
        <v>80</v>
      </c>
      <c r="J4276">
        <v>87</v>
      </c>
      <c r="K4276">
        <v>85</v>
      </c>
      <c r="L4276">
        <v>71</v>
      </c>
      <c r="M4276">
        <v>30</v>
      </c>
      <c r="N4276">
        <v>7</v>
      </c>
    </row>
    <row r="4277" spans="1:14" x14ac:dyDescent="0.25">
      <c r="A4277">
        <v>0.61279366275309299</v>
      </c>
      <c r="B4277" t="s">
        <v>5121</v>
      </c>
      <c r="C4277" t="s">
        <v>6906</v>
      </c>
      <c r="D4277">
        <v>65</v>
      </c>
      <c r="E4277">
        <v>66</v>
      </c>
      <c r="F4277">
        <v>60</v>
      </c>
      <c r="G4277">
        <v>43</v>
      </c>
      <c r="H4277">
        <v>56</v>
      </c>
      <c r="I4277">
        <v>71</v>
      </c>
      <c r="J4277">
        <v>76</v>
      </c>
      <c r="K4277">
        <v>73</v>
      </c>
      <c r="L4277">
        <v>60</v>
      </c>
      <c r="M4277">
        <v>55</v>
      </c>
      <c r="N4277">
        <v>9</v>
      </c>
    </row>
    <row r="4278" spans="1:14" x14ac:dyDescent="0.25">
      <c r="A4278">
        <v>0.61280567658916385</v>
      </c>
      <c r="B4278" t="s">
        <v>5167</v>
      </c>
      <c r="C4278" t="s">
        <v>6905</v>
      </c>
      <c r="D4278">
        <v>65</v>
      </c>
      <c r="E4278">
        <v>65</v>
      </c>
      <c r="F4278">
        <v>66</v>
      </c>
      <c r="G4278">
        <v>18</v>
      </c>
      <c r="H4278">
        <v>51</v>
      </c>
      <c r="I4278">
        <v>84</v>
      </c>
      <c r="J4278">
        <v>81</v>
      </c>
      <c r="K4278">
        <v>64</v>
      </c>
      <c r="L4278">
        <v>51</v>
      </c>
      <c r="M4278">
        <v>64</v>
      </c>
      <c r="N4278">
        <v>14</v>
      </c>
    </row>
    <row r="4279" spans="1:14" x14ac:dyDescent="0.25">
      <c r="A4279">
        <v>0.61293200060464514</v>
      </c>
      <c r="B4279" t="s">
        <v>833</v>
      </c>
      <c r="C4279" t="s">
        <v>6905</v>
      </c>
      <c r="D4279">
        <v>76</v>
      </c>
      <c r="E4279">
        <v>80</v>
      </c>
      <c r="F4279">
        <v>76</v>
      </c>
      <c r="G4279">
        <v>60</v>
      </c>
      <c r="H4279">
        <v>76</v>
      </c>
      <c r="I4279">
        <v>76</v>
      </c>
      <c r="J4279">
        <v>76</v>
      </c>
      <c r="K4279">
        <v>74</v>
      </c>
      <c r="L4279">
        <v>59</v>
      </c>
      <c r="M4279">
        <v>39</v>
      </c>
      <c r="N4279">
        <v>11</v>
      </c>
    </row>
    <row r="4280" spans="1:14" x14ac:dyDescent="0.25">
      <c r="A4280">
        <v>0.61298568031436662</v>
      </c>
      <c r="B4280" t="s">
        <v>4160</v>
      </c>
      <c r="C4280" t="s">
        <v>6904</v>
      </c>
      <c r="D4280">
        <v>68</v>
      </c>
      <c r="E4280">
        <v>66</v>
      </c>
      <c r="F4280">
        <v>67</v>
      </c>
      <c r="G4280">
        <v>71</v>
      </c>
      <c r="H4280">
        <v>51</v>
      </c>
      <c r="I4280">
        <v>67</v>
      </c>
      <c r="J4280">
        <v>68</v>
      </c>
      <c r="K4280">
        <v>64</v>
      </c>
      <c r="L4280">
        <v>58</v>
      </c>
      <c r="M4280">
        <v>41</v>
      </c>
      <c r="N4280">
        <v>12</v>
      </c>
    </row>
    <row r="4281" spans="1:14" x14ac:dyDescent="0.25">
      <c r="A4281">
        <v>0.61307975830007366</v>
      </c>
      <c r="B4281" t="s">
        <v>1659</v>
      </c>
      <c r="C4281" t="s">
        <v>6904</v>
      </c>
      <c r="D4281">
        <v>73</v>
      </c>
      <c r="E4281">
        <v>77</v>
      </c>
      <c r="F4281">
        <v>79</v>
      </c>
      <c r="G4281">
        <v>18</v>
      </c>
      <c r="H4281">
        <v>64</v>
      </c>
      <c r="I4281">
        <v>78</v>
      </c>
      <c r="J4281">
        <v>78</v>
      </c>
      <c r="K4281">
        <v>51</v>
      </c>
      <c r="L4281">
        <v>45</v>
      </c>
      <c r="M4281">
        <v>68</v>
      </c>
      <c r="N4281">
        <v>8</v>
      </c>
    </row>
    <row r="4282" spans="1:14" x14ac:dyDescent="0.25">
      <c r="A4282">
        <v>0.61320810290166816</v>
      </c>
      <c r="B4282" t="s">
        <v>1605</v>
      </c>
      <c r="C4282" t="s">
        <v>6906</v>
      </c>
      <c r="D4282">
        <v>74</v>
      </c>
      <c r="E4282">
        <v>15</v>
      </c>
      <c r="F4282">
        <v>12</v>
      </c>
      <c r="G4282">
        <v>10</v>
      </c>
      <c r="H4282">
        <v>38</v>
      </c>
      <c r="I4282">
        <v>24</v>
      </c>
      <c r="J4282">
        <v>26</v>
      </c>
      <c r="K4282">
        <v>72</v>
      </c>
      <c r="L4282">
        <v>13</v>
      </c>
      <c r="M4282">
        <v>10</v>
      </c>
      <c r="N4282">
        <v>72</v>
      </c>
    </row>
    <row r="4283" spans="1:14" x14ac:dyDescent="0.25">
      <c r="A4283">
        <v>0.61324420890387821</v>
      </c>
      <c r="B4283" t="s">
        <v>2990</v>
      </c>
      <c r="C4283" t="s">
        <v>6906</v>
      </c>
      <c r="D4283">
        <v>70</v>
      </c>
      <c r="E4283">
        <v>54</v>
      </c>
      <c r="F4283">
        <v>35</v>
      </c>
      <c r="G4283">
        <v>68</v>
      </c>
      <c r="H4283">
        <v>31</v>
      </c>
      <c r="I4283">
        <v>60</v>
      </c>
      <c r="J4283">
        <v>62</v>
      </c>
      <c r="K4283">
        <v>77</v>
      </c>
      <c r="L4283">
        <v>65</v>
      </c>
      <c r="M4283">
        <v>22</v>
      </c>
      <c r="N4283">
        <v>15</v>
      </c>
    </row>
    <row r="4284" spans="1:14" x14ac:dyDescent="0.25">
      <c r="A4284">
        <v>0.61344877951270482</v>
      </c>
      <c r="B4284" t="s">
        <v>3619</v>
      </c>
      <c r="C4284" t="s">
        <v>6905</v>
      </c>
      <c r="D4284">
        <v>69</v>
      </c>
      <c r="E4284">
        <v>68</v>
      </c>
      <c r="F4284">
        <v>66</v>
      </c>
      <c r="G4284">
        <v>40</v>
      </c>
      <c r="H4284">
        <v>71</v>
      </c>
      <c r="I4284">
        <v>66</v>
      </c>
      <c r="J4284">
        <v>73</v>
      </c>
      <c r="K4284">
        <v>63</v>
      </c>
      <c r="L4284">
        <v>40</v>
      </c>
      <c r="M4284">
        <v>67</v>
      </c>
      <c r="N4284">
        <v>7</v>
      </c>
    </row>
    <row r="4285" spans="1:14" x14ac:dyDescent="0.25">
      <c r="A4285">
        <v>0.61385471653520585</v>
      </c>
      <c r="B4285" t="s">
        <v>5122</v>
      </c>
      <c r="C4285" t="s">
        <v>18</v>
      </c>
      <c r="D4285">
        <v>65</v>
      </c>
      <c r="E4285">
        <v>62</v>
      </c>
      <c r="F4285">
        <v>54</v>
      </c>
      <c r="G4285">
        <v>20</v>
      </c>
      <c r="H4285">
        <v>55</v>
      </c>
      <c r="I4285">
        <v>34</v>
      </c>
      <c r="J4285">
        <v>49</v>
      </c>
      <c r="K4285">
        <v>81</v>
      </c>
      <c r="L4285">
        <v>82</v>
      </c>
      <c r="M4285">
        <v>65</v>
      </c>
      <c r="N4285">
        <v>12</v>
      </c>
    </row>
    <row r="4286" spans="1:14" x14ac:dyDescent="0.25">
      <c r="A4286">
        <v>0.61395972180749847</v>
      </c>
      <c r="B4286" t="s">
        <v>4781</v>
      </c>
      <c r="C4286" t="s">
        <v>6904</v>
      </c>
      <c r="D4286">
        <v>66</v>
      </c>
      <c r="E4286">
        <v>63</v>
      </c>
      <c r="F4286">
        <v>72</v>
      </c>
      <c r="G4286">
        <v>55</v>
      </c>
      <c r="H4286">
        <v>68</v>
      </c>
      <c r="I4286">
        <v>71</v>
      </c>
      <c r="J4286">
        <v>68</v>
      </c>
      <c r="K4286">
        <v>41</v>
      </c>
      <c r="L4286">
        <v>54</v>
      </c>
      <c r="M4286">
        <v>50</v>
      </c>
      <c r="N4286">
        <v>13</v>
      </c>
    </row>
    <row r="4287" spans="1:14" x14ac:dyDescent="0.25">
      <c r="A4287">
        <v>0.61402939272518686</v>
      </c>
      <c r="B4287" t="s">
        <v>6618</v>
      </c>
      <c r="C4287" t="s">
        <v>6905</v>
      </c>
      <c r="D4287">
        <v>59</v>
      </c>
      <c r="E4287">
        <v>55</v>
      </c>
      <c r="F4287">
        <v>55</v>
      </c>
      <c r="G4287">
        <v>59</v>
      </c>
      <c r="H4287">
        <v>42</v>
      </c>
      <c r="I4287">
        <v>66</v>
      </c>
      <c r="J4287">
        <v>64</v>
      </c>
      <c r="K4287">
        <v>64</v>
      </c>
      <c r="L4287">
        <v>54</v>
      </c>
      <c r="M4287">
        <v>32</v>
      </c>
      <c r="N4287">
        <v>15</v>
      </c>
    </row>
    <row r="4288" spans="1:14" x14ac:dyDescent="0.25">
      <c r="A4288">
        <v>0.61430782389946847</v>
      </c>
      <c r="B4288" t="s">
        <v>2551</v>
      </c>
      <c r="C4288" t="s">
        <v>6905</v>
      </c>
      <c r="D4288">
        <v>71</v>
      </c>
      <c r="E4288">
        <v>73</v>
      </c>
      <c r="F4288">
        <v>62</v>
      </c>
      <c r="G4288">
        <v>62</v>
      </c>
      <c r="H4288">
        <v>61</v>
      </c>
      <c r="I4288">
        <v>64</v>
      </c>
      <c r="J4288">
        <v>58</v>
      </c>
      <c r="K4288">
        <v>75</v>
      </c>
      <c r="L4288">
        <v>61</v>
      </c>
      <c r="M4288">
        <v>53</v>
      </c>
      <c r="N4288">
        <v>12</v>
      </c>
    </row>
    <row r="4289" spans="1:14" x14ac:dyDescent="0.25">
      <c r="A4289">
        <v>0.61446061317782252</v>
      </c>
      <c r="B4289" t="s">
        <v>5238</v>
      </c>
      <c r="C4289" t="s">
        <v>6905</v>
      </c>
      <c r="D4289">
        <v>65</v>
      </c>
      <c r="E4289">
        <v>65</v>
      </c>
      <c r="F4289">
        <v>60</v>
      </c>
      <c r="G4289">
        <v>65</v>
      </c>
      <c r="H4289">
        <v>44</v>
      </c>
      <c r="I4289">
        <v>73</v>
      </c>
      <c r="J4289">
        <v>74</v>
      </c>
      <c r="K4289">
        <v>67</v>
      </c>
      <c r="L4289">
        <v>52</v>
      </c>
      <c r="M4289">
        <v>42</v>
      </c>
      <c r="N4289">
        <v>14</v>
      </c>
    </row>
    <row r="4290" spans="1:14" x14ac:dyDescent="0.25">
      <c r="A4290">
        <v>0.61449620591101295</v>
      </c>
      <c r="B4290" t="s">
        <v>1335</v>
      </c>
      <c r="C4290" t="s">
        <v>6906</v>
      </c>
      <c r="D4290">
        <v>74</v>
      </c>
      <c r="E4290">
        <v>61</v>
      </c>
      <c r="F4290">
        <v>62</v>
      </c>
      <c r="G4290">
        <v>12</v>
      </c>
      <c r="H4290">
        <v>51</v>
      </c>
      <c r="I4290">
        <v>81</v>
      </c>
      <c r="J4290">
        <v>78</v>
      </c>
      <c r="K4290">
        <v>78</v>
      </c>
      <c r="L4290">
        <v>70</v>
      </c>
      <c r="M4290">
        <v>74</v>
      </c>
      <c r="N4290">
        <v>15</v>
      </c>
    </row>
    <row r="4291" spans="1:14" x14ac:dyDescent="0.25">
      <c r="A4291">
        <v>0.61450995731672886</v>
      </c>
      <c r="B4291" t="s">
        <v>2291</v>
      </c>
      <c r="C4291" t="s">
        <v>6905</v>
      </c>
      <c r="D4291">
        <v>72</v>
      </c>
      <c r="E4291">
        <v>64</v>
      </c>
      <c r="F4291">
        <v>57</v>
      </c>
      <c r="G4291">
        <v>75</v>
      </c>
      <c r="H4291">
        <v>59</v>
      </c>
      <c r="I4291">
        <v>55</v>
      </c>
      <c r="J4291">
        <v>55</v>
      </c>
      <c r="K4291">
        <v>90</v>
      </c>
      <c r="L4291">
        <v>80</v>
      </c>
      <c r="M4291">
        <v>47</v>
      </c>
      <c r="N4291">
        <v>14</v>
      </c>
    </row>
    <row r="4292" spans="1:14" x14ac:dyDescent="0.25">
      <c r="A4292">
        <v>0.61489613957248712</v>
      </c>
      <c r="B4292" t="s">
        <v>3074</v>
      </c>
      <c r="C4292" t="s">
        <v>6904</v>
      </c>
      <c r="D4292">
        <v>70</v>
      </c>
      <c r="E4292">
        <v>60</v>
      </c>
      <c r="F4292">
        <v>58</v>
      </c>
      <c r="G4292">
        <v>68</v>
      </c>
      <c r="H4292">
        <v>59</v>
      </c>
      <c r="I4292">
        <v>74</v>
      </c>
      <c r="J4292">
        <v>78</v>
      </c>
      <c r="K4292">
        <v>70</v>
      </c>
      <c r="L4292">
        <v>59</v>
      </c>
      <c r="M4292">
        <v>51</v>
      </c>
      <c r="N4292">
        <v>9</v>
      </c>
    </row>
    <row r="4293" spans="1:14" x14ac:dyDescent="0.25">
      <c r="A4293">
        <v>0.61511032014129252</v>
      </c>
      <c r="B4293" t="s">
        <v>5762</v>
      </c>
      <c r="C4293" t="s">
        <v>6905</v>
      </c>
      <c r="D4293">
        <v>64</v>
      </c>
      <c r="E4293">
        <v>60</v>
      </c>
      <c r="F4293">
        <v>57</v>
      </c>
      <c r="G4293">
        <v>31</v>
      </c>
      <c r="H4293">
        <v>43</v>
      </c>
      <c r="I4293">
        <v>60</v>
      </c>
      <c r="J4293">
        <v>53</v>
      </c>
      <c r="K4293">
        <v>76</v>
      </c>
      <c r="L4293">
        <v>63</v>
      </c>
      <c r="M4293">
        <v>65</v>
      </c>
      <c r="N4293">
        <v>16</v>
      </c>
    </row>
    <row r="4294" spans="1:14" x14ac:dyDescent="0.25">
      <c r="A4294">
        <v>0.61513573609369776</v>
      </c>
      <c r="B4294" t="s">
        <v>2207</v>
      </c>
      <c r="C4294" t="s">
        <v>6904</v>
      </c>
      <c r="D4294">
        <v>72</v>
      </c>
      <c r="E4294">
        <v>56</v>
      </c>
      <c r="F4294">
        <v>47</v>
      </c>
      <c r="G4294">
        <v>73</v>
      </c>
      <c r="H4294">
        <v>32</v>
      </c>
      <c r="I4294">
        <v>59</v>
      </c>
      <c r="J4294">
        <v>66</v>
      </c>
      <c r="K4294">
        <v>89</v>
      </c>
      <c r="L4294">
        <v>72</v>
      </c>
      <c r="M4294">
        <v>31</v>
      </c>
      <c r="N4294">
        <v>16</v>
      </c>
    </row>
    <row r="4295" spans="1:14" x14ac:dyDescent="0.25">
      <c r="A4295">
        <v>0.61520312827905543</v>
      </c>
      <c r="B4295" t="s">
        <v>4574</v>
      </c>
      <c r="C4295" t="s">
        <v>6906</v>
      </c>
      <c r="D4295">
        <v>67</v>
      </c>
      <c r="E4295">
        <v>69</v>
      </c>
      <c r="F4295">
        <v>59</v>
      </c>
      <c r="G4295">
        <v>64</v>
      </c>
      <c r="H4295">
        <v>58</v>
      </c>
      <c r="I4295">
        <v>66</v>
      </c>
      <c r="J4295">
        <v>69</v>
      </c>
      <c r="K4295">
        <v>76</v>
      </c>
      <c r="L4295">
        <v>65</v>
      </c>
      <c r="M4295">
        <v>44</v>
      </c>
      <c r="N4295">
        <v>7</v>
      </c>
    </row>
    <row r="4296" spans="1:14" x14ac:dyDescent="0.25">
      <c r="A4296">
        <v>0.61527779133113114</v>
      </c>
      <c r="B4296" t="s">
        <v>5841</v>
      </c>
      <c r="C4296" t="s">
        <v>6904</v>
      </c>
      <c r="D4296">
        <v>63</v>
      </c>
      <c r="E4296">
        <v>63</v>
      </c>
      <c r="F4296">
        <v>48</v>
      </c>
      <c r="G4296">
        <v>59</v>
      </c>
      <c r="H4296">
        <v>43</v>
      </c>
      <c r="I4296">
        <v>63</v>
      </c>
      <c r="J4296">
        <v>66</v>
      </c>
      <c r="K4296">
        <v>52</v>
      </c>
      <c r="L4296">
        <v>69</v>
      </c>
      <c r="M4296">
        <v>41</v>
      </c>
      <c r="N4296">
        <v>15</v>
      </c>
    </row>
    <row r="4297" spans="1:14" x14ac:dyDescent="0.25">
      <c r="A4297">
        <v>0.61532266423176052</v>
      </c>
      <c r="B4297" t="s">
        <v>3514</v>
      </c>
      <c r="C4297" t="s">
        <v>6905</v>
      </c>
      <c r="D4297">
        <v>69</v>
      </c>
      <c r="E4297">
        <v>18</v>
      </c>
      <c r="F4297">
        <v>17</v>
      </c>
      <c r="G4297">
        <v>9</v>
      </c>
      <c r="H4297">
        <v>10</v>
      </c>
      <c r="I4297">
        <v>49</v>
      </c>
      <c r="J4297">
        <v>46</v>
      </c>
      <c r="K4297">
        <v>76</v>
      </c>
      <c r="L4297">
        <v>13</v>
      </c>
      <c r="M4297">
        <v>13</v>
      </c>
      <c r="N4297">
        <v>68</v>
      </c>
    </row>
    <row r="4298" spans="1:14" x14ac:dyDescent="0.25">
      <c r="A4298">
        <v>0.61533936764653896</v>
      </c>
      <c r="B4298" t="s">
        <v>4475</v>
      </c>
      <c r="C4298" t="s">
        <v>6906</v>
      </c>
      <c r="D4298">
        <v>67</v>
      </c>
      <c r="E4298">
        <v>60</v>
      </c>
      <c r="F4298">
        <v>60</v>
      </c>
      <c r="G4298">
        <v>66</v>
      </c>
      <c r="H4298">
        <v>53</v>
      </c>
      <c r="I4298">
        <v>79</v>
      </c>
      <c r="J4298">
        <v>76</v>
      </c>
      <c r="K4298">
        <v>64</v>
      </c>
      <c r="L4298">
        <v>62</v>
      </c>
      <c r="M4298">
        <v>39</v>
      </c>
      <c r="N4298">
        <v>7</v>
      </c>
    </row>
    <row r="4299" spans="1:14" x14ac:dyDescent="0.25">
      <c r="A4299">
        <v>0.61538749602154108</v>
      </c>
      <c r="B4299" t="s">
        <v>288</v>
      </c>
      <c r="C4299" t="s">
        <v>6905</v>
      </c>
      <c r="D4299">
        <v>81</v>
      </c>
      <c r="E4299">
        <v>84</v>
      </c>
      <c r="F4299">
        <v>74</v>
      </c>
      <c r="G4299">
        <v>54</v>
      </c>
      <c r="H4299">
        <v>82</v>
      </c>
      <c r="I4299">
        <v>55</v>
      </c>
      <c r="J4299">
        <v>61</v>
      </c>
      <c r="K4299">
        <v>82</v>
      </c>
      <c r="L4299">
        <v>88</v>
      </c>
      <c r="M4299">
        <v>73</v>
      </c>
      <c r="N4299">
        <v>16</v>
      </c>
    </row>
    <row r="4300" spans="1:14" x14ac:dyDescent="0.25">
      <c r="A4300">
        <v>0.61549151209708641</v>
      </c>
      <c r="B4300" t="s">
        <v>3603</v>
      </c>
      <c r="C4300" t="s">
        <v>6905</v>
      </c>
      <c r="D4300">
        <v>69</v>
      </c>
      <c r="E4300">
        <v>71</v>
      </c>
      <c r="F4300">
        <v>70</v>
      </c>
      <c r="G4300">
        <v>55</v>
      </c>
      <c r="H4300">
        <v>67</v>
      </c>
      <c r="I4300">
        <v>76</v>
      </c>
      <c r="J4300">
        <v>66</v>
      </c>
      <c r="K4300">
        <v>50</v>
      </c>
      <c r="L4300">
        <v>61</v>
      </c>
      <c r="M4300">
        <v>64</v>
      </c>
      <c r="N4300">
        <v>8</v>
      </c>
    </row>
    <row r="4301" spans="1:14" x14ac:dyDescent="0.25">
      <c r="A4301">
        <v>0.61554449423163915</v>
      </c>
      <c r="B4301" t="s">
        <v>6626</v>
      </c>
      <c r="C4301" t="s">
        <v>6904</v>
      </c>
      <c r="D4301">
        <v>59</v>
      </c>
      <c r="E4301">
        <v>61</v>
      </c>
      <c r="F4301">
        <v>58</v>
      </c>
      <c r="G4301">
        <v>18</v>
      </c>
      <c r="H4301">
        <v>42</v>
      </c>
      <c r="I4301">
        <v>47</v>
      </c>
      <c r="J4301">
        <v>64</v>
      </c>
      <c r="K4301">
        <v>83</v>
      </c>
      <c r="L4301">
        <v>67</v>
      </c>
      <c r="M4301">
        <v>59</v>
      </c>
      <c r="N4301">
        <v>8</v>
      </c>
    </row>
    <row r="4302" spans="1:14" x14ac:dyDescent="0.25">
      <c r="A4302">
        <v>0.61574398786056062</v>
      </c>
      <c r="B4302" t="s">
        <v>1232</v>
      </c>
      <c r="C4302" t="s">
        <v>6905</v>
      </c>
      <c r="D4302">
        <v>75</v>
      </c>
      <c r="E4302">
        <v>77</v>
      </c>
      <c r="F4302">
        <v>78</v>
      </c>
      <c r="G4302">
        <v>19</v>
      </c>
      <c r="H4302">
        <v>67</v>
      </c>
      <c r="I4302">
        <v>84</v>
      </c>
      <c r="J4302">
        <v>85</v>
      </c>
      <c r="K4302">
        <v>56</v>
      </c>
      <c r="L4302">
        <v>58</v>
      </c>
      <c r="M4302">
        <v>73</v>
      </c>
      <c r="N4302">
        <v>14</v>
      </c>
    </row>
    <row r="4303" spans="1:14" x14ac:dyDescent="0.25">
      <c r="A4303">
        <v>0.61612215173762275</v>
      </c>
      <c r="B4303" t="s">
        <v>3507</v>
      </c>
      <c r="C4303" t="s">
        <v>6904</v>
      </c>
      <c r="D4303">
        <v>69</v>
      </c>
      <c r="E4303">
        <v>72</v>
      </c>
      <c r="F4303">
        <v>73</v>
      </c>
      <c r="G4303">
        <v>18</v>
      </c>
      <c r="H4303">
        <v>68</v>
      </c>
      <c r="I4303">
        <v>71</v>
      </c>
      <c r="J4303">
        <v>69</v>
      </c>
      <c r="K4303">
        <v>71</v>
      </c>
      <c r="L4303">
        <v>65</v>
      </c>
      <c r="M4303">
        <v>64</v>
      </c>
      <c r="N4303">
        <v>8</v>
      </c>
    </row>
    <row r="4304" spans="1:14" x14ac:dyDescent="0.25">
      <c r="A4304">
        <v>0.61631846186204908</v>
      </c>
      <c r="B4304" t="s">
        <v>1272</v>
      </c>
      <c r="C4304" t="s">
        <v>6905</v>
      </c>
      <c r="D4304">
        <v>75</v>
      </c>
      <c r="E4304">
        <v>73</v>
      </c>
      <c r="F4304">
        <v>64</v>
      </c>
      <c r="G4304">
        <v>72</v>
      </c>
      <c r="H4304">
        <v>63</v>
      </c>
      <c r="I4304">
        <v>56</v>
      </c>
      <c r="J4304">
        <v>67</v>
      </c>
      <c r="K4304">
        <v>78</v>
      </c>
      <c r="L4304">
        <v>71</v>
      </c>
      <c r="M4304">
        <v>45</v>
      </c>
      <c r="N4304">
        <v>13</v>
      </c>
    </row>
    <row r="4305" spans="1:14" x14ac:dyDescent="0.25">
      <c r="A4305">
        <v>0.61657246132330346</v>
      </c>
      <c r="B4305" t="s">
        <v>1710</v>
      </c>
      <c r="C4305" t="s">
        <v>6906</v>
      </c>
      <c r="D4305">
        <v>73</v>
      </c>
      <c r="E4305">
        <v>76</v>
      </c>
      <c r="F4305">
        <v>79</v>
      </c>
      <c r="G4305">
        <v>25</v>
      </c>
      <c r="H4305">
        <v>63</v>
      </c>
      <c r="I4305">
        <v>81</v>
      </c>
      <c r="J4305">
        <v>87</v>
      </c>
      <c r="K4305">
        <v>66</v>
      </c>
      <c r="L4305">
        <v>64</v>
      </c>
      <c r="M4305">
        <v>75</v>
      </c>
      <c r="N4305">
        <v>15</v>
      </c>
    </row>
    <row r="4306" spans="1:14" x14ac:dyDescent="0.25">
      <c r="A4306">
        <v>0.61662107391694976</v>
      </c>
      <c r="B4306" t="s">
        <v>4555</v>
      </c>
      <c r="C4306" t="s">
        <v>6905</v>
      </c>
      <c r="D4306">
        <v>67</v>
      </c>
      <c r="E4306">
        <v>17</v>
      </c>
      <c r="F4306">
        <v>17</v>
      </c>
      <c r="G4306">
        <v>11</v>
      </c>
      <c r="H4306">
        <v>46</v>
      </c>
      <c r="I4306">
        <v>31</v>
      </c>
      <c r="J4306">
        <v>30</v>
      </c>
      <c r="K4306">
        <v>60</v>
      </c>
      <c r="L4306">
        <v>16</v>
      </c>
      <c r="M4306">
        <v>15</v>
      </c>
      <c r="N4306">
        <v>61</v>
      </c>
    </row>
    <row r="4307" spans="1:14" x14ac:dyDescent="0.25">
      <c r="A4307">
        <v>0.61702794326532684</v>
      </c>
      <c r="B4307" t="s">
        <v>3584</v>
      </c>
      <c r="C4307" t="s">
        <v>6904</v>
      </c>
      <c r="D4307">
        <v>69</v>
      </c>
      <c r="E4307">
        <v>67</v>
      </c>
      <c r="F4307">
        <v>61</v>
      </c>
      <c r="G4307">
        <v>71</v>
      </c>
      <c r="H4307">
        <v>59</v>
      </c>
      <c r="I4307">
        <v>76</v>
      </c>
      <c r="J4307">
        <v>68</v>
      </c>
      <c r="K4307">
        <v>65</v>
      </c>
      <c r="L4307">
        <v>63</v>
      </c>
      <c r="M4307">
        <v>35</v>
      </c>
      <c r="N4307">
        <v>7</v>
      </c>
    </row>
    <row r="4308" spans="1:14" x14ac:dyDescent="0.25">
      <c r="A4308">
        <v>0.61710635680278736</v>
      </c>
      <c r="B4308" t="s">
        <v>4728</v>
      </c>
      <c r="C4308" t="s">
        <v>6904</v>
      </c>
      <c r="D4308">
        <v>66</v>
      </c>
      <c r="E4308">
        <v>66</v>
      </c>
      <c r="F4308">
        <v>70</v>
      </c>
      <c r="G4308">
        <v>30</v>
      </c>
      <c r="H4308">
        <v>62</v>
      </c>
      <c r="I4308">
        <v>84</v>
      </c>
      <c r="J4308">
        <v>80</v>
      </c>
      <c r="K4308">
        <v>62</v>
      </c>
      <c r="L4308">
        <v>43</v>
      </c>
      <c r="M4308">
        <v>55</v>
      </c>
      <c r="N4308">
        <v>6</v>
      </c>
    </row>
    <row r="4309" spans="1:14" x14ac:dyDescent="0.25">
      <c r="A4309">
        <v>0.61717362038204582</v>
      </c>
      <c r="B4309" t="s">
        <v>1756</v>
      </c>
      <c r="C4309" t="s">
        <v>6904</v>
      </c>
      <c r="D4309">
        <v>73</v>
      </c>
      <c r="E4309">
        <v>79</v>
      </c>
      <c r="F4309">
        <v>82</v>
      </c>
      <c r="G4309">
        <v>38</v>
      </c>
      <c r="H4309">
        <v>68</v>
      </c>
      <c r="I4309">
        <v>77</v>
      </c>
      <c r="J4309">
        <v>77</v>
      </c>
      <c r="K4309">
        <v>63</v>
      </c>
      <c r="L4309">
        <v>52</v>
      </c>
      <c r="M4309">
        <v>69</v>
      </c>
      <c r="N4309">
        <v>11</v>
      </c>
    </row>
    <row r="4310" spans="1:14" x14ac:dyDescent="0.25">
      <c r="A4310">
        <v>0.61717464413938383</v>
      </c>
      <c r="B4310" t="s">
        <v>2137</v>
      </c>
      <c r="C4310" t="s">
        <v>6905</v>
      </c>
      <c r="D4310">
        <v>72</v>
      </c>
      <c r="E4310">
        <v>75</v>
      </c>
      <c r="F4310">
        <v>75</v>
      </c>
      <c r="G4310">
        <v>30</v>
      </c>
      <c r="H4310">
        <v>72</v>
      </c>
      <c r="I4310">
        <v>75</v>
      </c>
      <c r="J4310">
        <v>81</v>
      </c>
      <c r="K4310">
        <v>49</v>
      </c>
      <c r="L4310">
        <v>40</v>
      </c>
      <c r="M4310">
        <v>65</v>
      </c>
      <c r="N4310">
        <v>9</v>
      </c>
    </row>
    <row r="4311" spans="1:14" x14ac:dyDescent="0.25">
      <c r="A4311">
        <v>0.61719156287482846</v>
      </c>
      <c r="B4311" t="s">
        <v>724</v>
      </c>
      <c r="C4311" t="s">
        <v>18</v>
      </c>
      <c r="D4311">
        <v>77</v>
      </c>
      <c r="E4311">
        <v>75</v>
      </c>
      <c r="F4311">
        <v>63</v>
      </c>
      <c r="G4311">
        <v>72</v>
      </c>
      <c r="H4311">
        <v>68</v>
      </c>
      <c r="I4311">
        <v>58</v>
      </c>
      <c r="J4311">
        <v>63</v>
      </c>
      <c r="K4311">
        <v>83</v>
      </c>
      <c r="L4311">
        <v>69</v>
      </c>
      <c r="M4311">
        <v>65</v>
      </c>
      <c r="N4311">
        <v>11</v>
      </c>
    </row>
    <row r="4312" spans="1:14" x14ac:dyDescent="0.25">
      <c r="A4312">
        <v>0.61726466519993717</v>
      </c>
      <c r="B4312" t="s">
        <v>6177</v>
      </c>
      <c r="C4312" t="s">
        <v>6904</v>
      </c>
      <c r="D4312">
        <v>62</v>
      </c>
      <c r="E4312">
        <v>65</v>
      </c>
      <c r="F4312">
        <v>72</v>
      </c>
      <c r="G4312">
        <v>43</v>
      </c>
      <c r="H4312">
        <v>62</v>
      </c>
      <c r="I4312">
        <v>69</v>
      </c>
      <c r="J4312">
        <v>69</v>
      </c>
      <c r="K4312">
        <v>45</v>
      </c>
      <c r="L4312">
        <v>39</v>
      </c>
      <c r="M4312">
        <v>58</v>
      </c>
      <c r="N4312">
        <v>15</v>
      </c>
    </row>
    <row r="4313" spans="1:14" x14ac:dyDescent="0.25">
      <c r="A4313">
        <v>0.61782069782134852</v>
      </c>
      <c r="B4313" t="s">
        <v>81</v>
      </c>
      <c r="C4313" t="s">
        <v>6906</v>
      </c>
      <c r="D4313">
        <v>85</v>
      </c>
      <c r="E4313">
        <v>90</v>
      </c>
      <c r="F4313">
        <v>89</v>
      </c>
      <c r="G4313">
        <v>29</v>
      </c>
      <c r="H4313">
        <v>87</v>
      </c>
      <c r="I4313">
        <v>79</v>
      </c>
      <c r="J4313">
        <v>75</v>
      </c>
      <c r="K4313">
        <v>76</v>
      </c>
      <c r="L4313">
        <v>59</v>
      </c>
      <c r="M4313">
        <v>76</v>
      </c>
      <c r="N4313">
        <v>14</v>
      </c>
    </row>
    <row r="4314" spans="1:14" x14ac:dyDescent="0.25">
      <c r="A4314">
        <v>0.61797722019769175</v>
      </c>
      <c r="B4314" t="s">
        <v>6172</v>
      </c>
      <c r="C4314" t="s">
        <v>6906</v>
      </c>
      <c r="D4314">
        <v>62</v>
      </c>
      <c r="E4314">
        <v>41</v>
      </c>
      <c r="F4314">
        <v>31</v>
      </c>
      <c r="G4314">
        <v>59</v>
      </c>
      <c r="H4314">
        <v>38</v>
      </c>
      <c r="I4314">
        <v>52</v>
      </c>
      <c r="J4314">
        <v>48</v>
      </c>
      <c r="K4314">
        <v>70</v>
      </c>
      <c r="L4314">
        <v>61</v>
      </c>
      <c r="M4314">
        <v>27</v>
      </c>
      <c r="N4314">
        <v>16</v>
      </c>
    </row>
    <row r="4315" spans="1:14" x14ac:dyDescent="0.25">
      <c r="A4315">
        <v>0.61803159099233684</v>
      </c>
      <c r="B4315" t="s">
        <v>2422</v>
      </c>
      <c r="C4315" t="s">
        <v>6906</v>
      </c>
      <c r="D4315">
        <v>71</v>
      </c>
      <c r="E4315">
        <v>72</v>
      </c>
      <c r="F4315">
        <v>61</v>
      </c>
      <c r="G4315">
        <v>72</v>
      </c>
      <c r="H4315">
        <v>61</v>
      </c>
      <c r="I4315">
        <v>63</v>
      </c>
      <c r="J4315">
        <v>71</v>
      </c>
      <c r="K4315">
        <v>54</v>
      </c>
      <c r="L4315">
        <v>69</v>
      </c>
      <c r="M4315">
        <v>45</v>
      </c>
      <c r="N4315">
        <v>8</v>
      </c>
    </row>
    <row r="4316" spans="1:14" x14ac:dyDescent="0.25">
      <c r="A4316">
        <v>0.61838142954023578</v>
      </c>
      <c r="B4316" t="s">
        <v>4816</v>
      </c>
      <c r="C4316" t="s">
        <v>6905</v>
      </c>
      <c r="D4316">
        <v>66</v>
      </c>
      <c r="E4316">
        <v>66</v>
      </c>
      <c r="F4316">
        <v>63</v>
      </c>
      <c r="G4316">
        <v>62</v>
      </c>
      <c r="H4316">
        <v>68</v>
      </c>
      <c r="I4316">
        <v>74</v>
      </c>
      <c r="J4316">
        <v>71</v>
      </c>
      <c r="K4316">
        <v>65</v>
      </c>
      <c r="L4316">
        <v>52</v>
      </c>
      <c r="M4316">
        <v>52</v>
      </c>
      <c r="N4316">
        <v>10</v>
      </c>
    </row>
    <row r="4317" spans="1:14" x14ac:dyDescent="0.25">
      <c r="A4317">
        <v>0.61842099710089937</v>
      </c>
      <c r="B4317" t="s">
        <v>5724</v>
      </c>
      <c r="C4317" t="s">
        <v>18</v>
      </c>
      <c r="D4317">
        <v>64</v>
      </c>
      <c r="E4317">
        <v>62</v>
      </c>
      <c r="F4317">
        <v>61</v>
      </c>
      <c r="G4317">
        <v>57</v>
      </c>
      <c r="H4317">
        <v>63</v>
      </c>
      <c r="I4317">
        <v>68</v>
      </c>
      <c r="J4317">
        <v>70</v>
      </c>
      <c r="K4317">
        <v>76</v>
      </c>
      <c r="L4317">
        <v>56</v>
      </c>
      <c r="M4317">
        <v>44</v>
      </c>
      <c r="N4317">
        <v>9</v>
      </c>
    </row>
    <row r="4318" spans="1:14" x14ac:dyDescent="0.25">
      <c r="A4318">
        <v>0.61847697439687366</v>
      </c>
      <c r="B4318" t="s">
        <v>68</v>
      </c>
      <c r="C4318" t="s">
        <v>6906</v>
      </c>
      <c r="D4318">
        <v>86</v>
      </c>
      <c r="E4318">
        <v>80</v>
      </c>
      <c r="F4318">
        <v>80</v>
      </c>
      <c r="G4318">
        <v>24</v>
      </c>
      <c r="H4318">
        <v>77</v>
      </c>
      <c r="I4318">
        <v>76</v>
      </c>
      <c r="J4318">
        <v>79</v>
      </c>
      <c r="K4318">
        <v>74</v>
      </c>
      <c r="L4318">
        <v>88</v>
      </c>
      <c r="M4318">
        <v>85</v>
      </c>
      <c r="N4318">
        <v>13</v>
      </c>
    </row>
    <row r="4319" spans="1:14" x14ac:dyDescent="0.25">
      <c r="A4319">
        <v>0.61876481139953021</v>
      </c>
      <c r="B4319" t="s">
        <v>4039</v>
      </c>
      <c r="C4319" t="s">
        <v>6905</v>
      </c>
      <c r="D4319">
        <v>68</v>
      </c>
      <c r="E4319">
        <v>68</v>
      </c>
      <c r="F4319">
        <v>67</v>
      </c>
      <c r="G4319">
        <v>59</v>
      </c>
      <c r="H4319">
        <v>59</v>
      </c>
      <c r="I4319">
        <v>76</v>
      </c>
      <c r="J4319">
        <v>76</v>
      </c>
      <c r="K4319">
        <v>68</v>
      </c>
      <c r="L4319">
        <v>57</v>
      </c>
      <c r="M4319">
        <v>57</v>
      </c>
      <c r="N4319">
        <v>10</v>
      </c>
    </row>
    <row r="4320" spans="1:14" x14ac:dyDescent="0.25">
      <c r="A4320">
        <v>0.61884049783793083</v>
      </c>
      <c r="B4320" t="s">
        <v>6461</v>
      </c>
      <c r="C4320" t="s">
        <v>6906</v>
      </c>
      <c r="D4320">
        <v>61</v>
      </c>
      <c r="E4320">
        <v>30</v>
      </c>
      <c r="F4320">
        <v>14</v>
      </c>
      <c r="G4320">
        <v>12</v>
      </c>
      <c r="H4320">
        <v>18</v>
      </c>
      <c r="I4320">
        <v>62</v>
      </c>
      <c r="J4320">
        <v>54</v>
      </c>
      <c r="K4320">
        <v>63</v>
      </c>
      <c r="L4320">
        <v>14</v>
      </c>
      <c r="M4320">
        <v>15</v>
      </c>
      <c r="N4320">
        <v>55</v>
      </c>
    </row>
    <row r="4321" spans="1:14" x14ac:dyDescent="0.25">
      <c r="A4321">
        <v>0.61889810398007727</v>
      </c>
      <c r="B4321" t="s">
        <v>4530</v>
      </c>
      <c r="C4321" t="s">
        <v>6905</v>
      </c>
      <c r="D4321">
        <v>67</v>
      </c>
      <c r="E4321">
        <v>66</v>
      </c>
      <c r="F4321">
        <v>65</v>
      </c>
      <c r="G4321">
        <v>16</v>
      </c>
      <c r="H4321">
        <v>62</v>
      </c>
      <c r="I4321">
        <v>75</v>
      </c>
      <c r="J4321">
        <v>71</v>
      </c>
      <c r="K4321">
        <v>72</v>
      </c>
      <c r="L4321">
        <v>64</v>
      </c>
      <c r="M4321">
        <v>63</v>
      </c>
      <c r="N4321">
        <v>16</v>
      </c>
    </row>
    <row r="4322" spans="1:14" x14ac:dyDescent="0.25">
      <c r="A4322">
        <v>0.61895501533655128</v>
      </c>
      <c r="B4322" t="s">
        <v>258</v>
      </c>
      <c r="C4322" t="s">
        <v>6906</v>
      </c>
      <c r="D4322">
        <v>81</v>
      </c>
      <c r="E4322">
        <v>86</v>
      </c>
      <c r="F4322">
        <v>89</v>
      </c>
      <c r="G4322">
        <v>20</v>
      </c>
      <c r="H4322">
        <v>72</v>
      </c>
      <c r="I4322">
        <v>89</v>
      </c>
      <c r="J4322">
        <v>92</v>
      </c>
      <c r="K4322">
        <v>59</v>
      </c>
      <c r="L4322">
        <v>40</v>
      </c>
      <c r="M4322">
        <v>74</v>
      </c>
      <c r="N4322">
        <v>11</v>
      </c>
    </row>
    <row r="4323" spans="1:14" x14ac:dyDescent="0.25">
      <c r="A4323">
        <v>0.6191301855482253</v>
      </c>
      <c r="B4323" t="s">
        <v>5680</v>
      </c>
      <c r="C4323" t="s">
        <v>6906</v>
      </c>
      <c r="D4323">
        <v>64</v>
      </c>
      <c r="E4323">
        <v>67</v>
      </c>
      <c r="F4323">
        <v>65</v>
      </c>
      <c r="G4323">
        <v>42</v>
      </c>
      <c r="H4323">
        <v>55</v>
      </c>
      <c r="I4323">
        <v>78</v>
      </c>
      <c r="J4323">
        <v>74</v>
      </c>
      <c r="K4323">
        <v>66</v>
      </c>
      <c r="L4323">
        <v>49</v>
      </c>
      <c r="M4323">
        <v>50</v>
      </c>
      <c r="N4323">
        <v>15</v>
      </c>
    </row>
    <row r="4324" spans="1:14" x14ac:dyDescent="0.25">
      <c r="A4324">
        <v>0.61922246033970485</v>
      </c>
      <c r="B4324" t="s">
        <v>1067</v>
      </c>
      <c r="C4324" t="s">
        <v>6904</v>
      </c>
      <c r="D4324">
        <v>76</v>
      </c>
      <c r="E4324">
        <v>23</v>
      </c>
      <c r="F4324">
        <v>11</v>
      </c>
      <c r="G4324">
        <v>11</v>
      </c>
      <c r="H4324">
        <v>43</v>
      </c>
      <c r="I4324">
        <v>49</v>
      </c>
      <c r="J4324">
        <v>53</v>
      </c>
      <c r="K4324">
        <v>77</v>
      </c>
      <c r="L4324">
        <v>13</v>
      </c>
      <c r="M4324">
        <v>11</v>
      </c>
      <c r="N4324">
        <v>73</v>
      </c>
    </row>
    <row r="4325" spans="1:14" x14ac:dyDescent="0.25">
      <c r="A4325">
        <v>0.61930817574855468</v>
      </c>
      <c r="B4325" t="s">
        <v>5248</v>
      </c>
      <c r="C4325" t="s">
        <v>6905</v>
      </c>
      <c r="D4325">
        <v>65</v>
      </c>
      <c r="E4325">
        <v>58</v>
      </c>
      <c r="F4325">
        <v>60</v>
      </c>
      <c r="G4325">
        <v>63</v>
      </c>
      <c r="H4325">
        <v>42</v>
      </c>
      <c r="I4325">
        <v>76</v>
      </c>
      <c r="J4325">
        <v>80</v>
      </c>
      <c r="K4325">
        <v>71</v>
      </c>
      <c r="L4325">
        <v>58</v>
      </c>
      <c r="M4325">
        <v>34</v>
      </c>
      <c r="N4325">
        <v>12</v>
      </c>
    </row>
    <row r="4326" spans="1:14" x14ac:dyDescent="0.25">
      <c r="A4326">
        <v>0.61948310980523313</v>
      </c>
      <c r="B4326" t="s">
        <v>4117</v>
      </c>
      <c r="C4326" t="s">
        <v>6906</v>
      </c>
      <c r="D4326">
        <v>68</v>
      </c>
      <c r="E4326">
        <v>67</v>
      </c>
      <c r="F4326">
        <v>62</v>
      </c>
      <c r="G4326">
        <v>57</v>
      </c>
      <c r="H4326">
        <v>70</v>
      </c>
      <c r="I4326">
        <v>60</v>
      </c>
      <c r="J4326">
        <v>65</v>
      </c>
      <c r="K4326">
        <v>72</v>
      </c>
      <c r="L4326">
        <v>63</v>
      </c>
      <c r="M4326">
        <v>60</v>
      </c>
      <c r="N4326">
        <v>10</v>
      </c>
    </row>
    <row r="4327" spans="1:14" x14ac:dyDescent="0.25">
      <c r="A4327">
        <v>0.61969770362384491</v>
      </c>
      <c r="B4327" t="s">
        <v>4087</v>
      </c>
      <c r="C4327" t="s">
        <v>6904</v>
      </c>
      <c r="D4327">
        <v>68</v>
      </c>
      <c r="E4327">
        <v>65</v>
      </c>
      <c r="F4327">
        <v>69</v>
      </c>
      <c r="G4327">
        <v>47</v>
      </c>
      <c r="H4327">
        <v>60</v>
      </c>
      <c r="I4327">
        <v>76</v>
      </c>
      <c r="J4327">
        <v>74</v>
      </c>
      <c r="K4327">
        <v>57</v>
      </c>
      <c r="L4327">
        <v>55</v>
      </c>
      <c r="M4327">
        <v>61</v>
      </c>
      <c r="N4327">
        <v>10</v>
      </c>
    </row>
    <row r="4328" spans="1:14" x14ac:dyDescent="0.25">
      <c r="A4328">
        <v>0.61970171159694543</v>
      </c>
      <c r="B4328" t="s">
        <v>4202</v>
      </c>
      <c r="C4328" t="s">
        <v>6905</v>
      </c>
      <c r="D4328">
        <v>68</v>
      </c>
      <c r="E4328">
        <v>66</v>
      </c>
      <c r="F4328">
        <v>43</v>
      </c>
      <c r="G4328">
        <v>73</v>
      </c>
      <c r="H4328">
        <v>35</v>
      </c>
      <c r="I4328">
        <v>47</v>
      </c>
      <c r="J4328">
        <v>51</v>
      </c>
      <c r="K4328">
        <v>72</v>
      </c>
      <c r="L4328">
        <v>69</v>
      </c>
      <c r="M4328">
        <v>28</v>
      </c>
      <c r="N4328">
        <v>9</v>
      </c>
    </row>
    <row r="4329" spans="1:14" x14ac:dyDescent="0.25">
      <c r="A4329">
        <v>0.61976546449715697</v>
      </c>
      <c r="B4329" t="s">
        <v>5494</v>
      </c>
      <c r="C4329" t="s">
        <v>18</v>
      </c>
      <c r="D4329">
        <v>64</v>
      </c>
      <c r="E4329">
        <v>57</v>
      </c>
      <c r="F4329">
        <v>73</v>
      </c>
      <c r="G4329">
        <v>17</v>
      </c>
      <c r="H4329">
        <v>62</v>
      </c>
      <c r="I4329">
        <v>85</v>
      </c>
      <c r="J4329">
        <v>88</v>
      </c>
      <c r="K4329">
        <v>32</v>
      </c>
      <c r="L4329">
        <v>43</v>
      </c>
      <c r="M4329">
        <v>63</v>
      </c>
      <c r="N4329">
        <v>6</v>
      </c>
    </row>
    <row r="4330" spans="1:14" x14ac:dyDescent="0.25">
      <c r="A4330">
        <v>0.62018789910182048</v>
      </c>
      <c r="B4330" t="s">
        <v>6245</v>
      </c>
      <c r="C4330" t="s">
        <v>6904</v>
      </c>
      <c r="D4330">
        <v>62</v>
      </c>
      <c r="E4330">
        <v>49</v>
      </c>
      <c r="F4330">
        <v>40</v>
      </c>
      <c r="G4330">
        <v>56</v>
      </c>
      <c r="H4330">
        <v>46</v>
      </c>
      <c r="I4330">
        <v>72</v>
      </c>
      <c r="J4330">
        <v>52</v>
      </c>
      <c r="K4330">
        <v>80</v>
      </c>
      <c r="L4330">
        <v>62</v>
      </c>
      <c r="M4330">
        <v>26</v>
      </c>
      <c r="N4330">
        <v>10</v>
      </c>
    </row>
    <row r="4331" spans="1:14" x14ac:dyDescent="0.25">
      <c r="A4331">
        <v>0.62053724746391026</v>
      </c>
      <c r="B4331" t="s">
        <v>6853</v>
      </c>
      <c r="C4331" t="s">
        <v>6905</v>
      </c>
      <c r="D4331">
        <v>54</v>
      </c>
      <c r="E4331">
        <v>54</v>
      </c>
      <c r="F4331">
        <v>57</v>
      </c>
      <c r="G4331">
        <v>50</v>
      </c>
      <c r="H4331">
        <v>55</v>
      </c>
      <c r="I4331">
        <v>55</v>
      </c>
      <c r="J4331">
        <v>54</v>
      </c>
      <c r="K4331">
        <v>54</v>
      </c>
      <c r="L4331">
        <v>42</v>
      </c>
      <c r="M4331">
        <v>44</v>
      </c>
      <c r="N4331">
        <v>6</v>
      </c>
    </row>
    <row r="4332" spans="1:14" x14ac:dyDescent="0.25">
      <c r="A4332">
        <v>0.62070492599264115</v>
      </c>
      <c r="B4332" t="s">
        <v>6422</v>
      </c>
      <c r="C4332" t="s">
        <v>6906</v>
      </c>
      <c r="D4332">
        <v>61</v>
      </c>
      <c r="E4332">
        <v>60</v>
      </c>
      <c r="F4332">
        <v>55</v>
      </c>
      <c r="G4332">
        <v>18</v>
      </c>
      <c r="H4332">
        <v>53</v>
      </c>
      <c r="I4332">
        <v>70</v>
      </c>
      <c r="J4332">
        <v>72</v>
      </c>
      <c r="K4332">
        <v>75</v>
      </c>
      <c r="L4332">
        <v>70</v>
      </c>
      <c r="M4332">
        <v>60</v>
      </c>
      <c r="N4332">
        <v>9</v>
      </c>
    </row>
    <row r="4333" spans="1:14" x14ac:dyDescent="0.25">
      <c r="A4333">
        <v>0.62075518418982556</v>
      </c>
      <c r="B4333" t="s">
        <v>2064</v>
      </c>
      <c r="C4333" t="s">
        <v>6904</v>
      </c>
      <c r="D4333">
        <v>72</v>
      </c>
      <c r="E4333">
        <v>56</v>
      </c>
      <c r="F4333">
        <v>40</v>
      </c>
      <c r="G4333">
        <v>73</v>
      </c>
      <c r="H4333">
        <v>35</v>
      </c>
      <c r="I4333">
        <v>52</v>
      </c>
      <c r="J4333">
        <v>53</v>
      </c>
      <c r="K4333">
        <v>85</v>
      </c>
      <c r="L4333">
        <v>72</v>
      </c>
      <c r="M4333">
        <v>15</v>
      </c>
      <c r="N4333">
        <v>14</v>
      </c>
    </row>
    <row r="4334" spans="1:14" x14ac:dyDescent="0.25">
      <c r="A4334">
        <v>0.62086579954672427</v>
      </c>
      <c r="B4334" t="s">
        <v>3486</v>
      </c>
      <c r="C4334" t="s">
        <v>6906</v>
      </c>
      <c r="D4334">
        <v>69</v>
      </c>
      <c r="E4334">
        <v>66</v>
      </c>
      <c r="F4334">
        <v>70</v>
      </c>
      <c r="G4334">
        <v>27</v>
      </c>
      <c r="H4334">
        <v>66</v>
      </c>
      <c r="I4334">
        <v>85</v>
      </c>
      <c r="J4334">
        <v>83</v>
      </c>
      <c r="K4334">
        <v>58</v>
      </c>
      <c r="L4334">
        <v>31</v>
      </c>
      <c r="M4334">
        <v>64</v>
      </c>
      <c r="N4334">
        <v>10</v>
      </c>
    </row>
    <row r="4335" spans="1:14" x14ac:dyDescent="0.25">
      <c r="A4335">
        <v>0.62087899393898305</v>
      </c>
      <c r="B4335" t="s">
        <v>4531</v>
      </c>
      <c r="C4335" t="s">
        <v>6906</v>
      </c>
      <c r="D4335">
        <v>67</v>
      </c>
      <c r="E4335">
        <v>68</v>
      </c>
      <c r="F4335">
        <v>71</v>
      </c>
      <c r="G4335">
        <v>13</v>
      </c>
      <c r="H4335">
        <v>55</v>
      </c>
      <c r="I4335">
        <v>90</v>
      </c>
      <c r="J4335">
        <v>92</v>
      </c>
      <c r="K4335">
        <v>58</v>
      </c>
      <c r="L4335">
        <v>45</v>
      </c>
      <c r="M4335">
        <v>62</v>
      </c>
      <c r="N4335">
        <v>16</v>
      </c>
    </row>
    <row r="4336" spans="1:14" x14ac:dyDescent="0.25">
      <c r="A4336">
        <v>0.62091509356860863</v>
      </c>
      <c r="B4336" t="s">
        <v>591</v>
      </c>
      <c r="C4336" t="s">
        <v>6906</v>
      </c>
      <c r="D4336">
        <v>78</v>
      </c>
      <c r="E4336">
        <v>41</v>
      </c>
      <c r="F4336">
        <v>39</v>
      </c>
      <c r="G4336">
        <v>83</v>
      </c>
      <c r="H4336">
        <v>44</v>
      </c>
      <c r="I4336">
        <v>67</v>
      </c>
      <c r="J4336">
        <v>73</v>
      </c>
      <c r="K4336">
        <v>80</v>
      </c>
      <c r="L4336">
        <v>84</v>
      </c>
      <c r="M4336">
        <v>29</v>
      </c>
      <c r="N4336">
        <v>8</v>
      </c>
    </row>
    <row r="4337" spans="1:14" x14ac:dyDescent="0.25">
      <c r="A4337">
        <v>0.62131043974537958</v>
      </c>
      <c r="B4337" t="s">
        <v>590</v>
      </c>
      <c r="C4337" t="s">
        <v>6904</v>
      </c>
      <c r="D4337">
        <v>78</v>
      </c>
      <c r="E4337">
        <v>49</v>
      </c>
      <c r="F4337">
        <v>35</v>
      </c>
      <c r="G4337">
        <v>82</v>
      </c>
      <c r="H4337">
        <v>40</v>
      </c>
      <c r="I4337">
        <v>55</v>
      </c>
      <c r="J4337">
        <v>64</v>
      </c>
      <c r="K4337">
        <v>82</v>
      </c>
      <c r="L4337">
        <v>86</v>
      </c>
      <c r="M4337">
        <v>18</v>
      </c>
      <c r="N4337">
        <v>15</v>
      </c>
    </row>
    <row r="4338" spans="1:14" x14ac:dyDescent="0.25">
      <c r="A4338">
        <v>0.62142467665867518</v>
      </c>
      <c r="B4338" t="s">
        <v>1571</v>
      </c>
      <c r="C4338" t="s">
        <v>6905</v>
      </c>
      <c r="D4338">
        <v>74</v>
      </c>
      <c r="E4338">
        <v>77</v>
      </c>
      <c r="F4338">
        <v>70</v>
      </c>
      <c r="G4338">
        <v>65</v>
      </c>
      <c r="H4338">
        <v>75</v>
      </c>
      <c r="I4338">
        <v>55</v>
      </c>
      <c r="J4338">
        <v>59</v>
      </c>
      <c r="K4338">
        <v>60</v>
      </c>
      <c r="L4338">
        <v>49</v>
      </c>
      <c r="M4338">
        <v>46</v>
      </c>
      <c r="N4338">
        <v>11</v>
      </c>
    </row>
    <row r="4339" spans="1:14" x14ac:dyDescent="0.25">
      <c r="A4339">
        <v>0.62156794747506372</v>
      </c>
      <c r="B4339" t="s">
        <v>5231</v>
      </c>
      <c r="C4339" t="s">
        <v>6904</v>
      </c>
      <c r="D4339">
        <v>65</v>
      </c>
      <c r="E4339">
        <v>18</v>
      </c>
      <c r="F4339">
        <v>17</v>
      </c>
      <c r="G4339">
        <v>16</v>
      </c>
      <c r="H4339">
        <v>35</v>
      </c>
      <c r="I4339">
        <v>41</v>
      </c>
      <c r="J4339">
        <v>41</v>
      </c>
      <c r="K4339">
        <v>61</v>
      </c>
      <c r="L4339">
        <v>19</v>
      </c>
      <c r="M4339">
        <v>19</v>
      </c>
      <c r="N4339">
        <v>65</v>
      </c>
    </row>
    <row r="4340" spans="1:14" x14ac:dyDescent="0.25">
      <c r="A4340">
        <v>0.62161746391377237</v>
      </c>
      <c r="B4340" t="s">
        <v>3293</v>
      </c>
      <c r="C4340" t="s">
        <v>6904</v>
      </c>
      <c r="D4340">
        <v>69</v>
      </c>
      <c r="E4340">
        <v>48</v>
      </c>
      <c r="F4340">
        <v>55</v>
      </c>
      <c r="G4340">
        <v>73</v>
      </c>
      <c r="H4340">
        <v>30</v>
      </c>
      <c r="I4340">
        <v>64</v>
      </c>
      <c r="J4340">
        <v>60</v>
      </c>
      <c r="K4340">
        <v>73</v>
      </c>
      <c r="L4340">
        <v>71</v>
      </c>
      <c r="M4340">
        <v>29</v>
      </c>
      <c r="N4340">
        <v>9</v>
      </c>
    </row>
    <row r="4341" spans="1:14" x14ac:dyDescent="0.25">
      <c r="A4341">
        <v>0.62162622939218215</v>
      </c>
      <c r="B4341" t="s">
        <v>3210</v>
      </c>
      <c r="C4341" t="s">
        <v>18</v>
      </c>
      <c r="D4341">
        <v>70</v>
      </c>
      <c r="E4341">
        <v>52</v>
      </c>
      <c r="F4341">
        <v>45</v>
      </c>
      <c r="G4341">
        <v>67</v>
      </c>
      <c r="H4341">
        <v>43</v>
      </c>
      <c r="I4341">
        <v>54</v>
      </c>
      <c r="J4341">
        <v>54</v>
      </c>
      <c r="K4341">
        <v>77</v>
      </c>
      <c r="L4341">
        <v>70</v>
      </c>
      <c r="M4341">
        <v>39</v>
      </c>
      <c r="N4341">
        <v>6</v>
      </c>
    </row>
    <row r="4342" spans="1:14" x14ac:dyDescent="0.25">
      <c r="A4342">
        <v>0.62169088343422607</v>
      </c>
      <c r="B4342" t="s">
        <v>2320</v>
      </c>
      <c r="C4342" t="s">
        <v>6905</v>
      </c>
      <c r="D4342">
        <v>72</v>
      </c>
      <c r="E4342">
        <v>72</v>
      </c>
      <c r="F4342">
        <v>59</v>
      </c>
      <c r="G4342">
        <v>11</v>
      </c>
      <c r="H4342">
        <v>49</v>
      </c>
      <c r="I4342">
        <v>68</v>
      </c>
      <c r="J4342">
        <v>75</v>
      </c>
      <c r="K4342">
        <v>91</v>
      </c>
      <c r="L4342">
        <v>73</v>
      </c>
      <c r="M4342">
        <v>71</v>
      </c>
      <c r="N4342">
        <v>5</v>
      </c>
    </row>
    <row r="4343" spans="1:14" x14ac:dyDescent="0.25">
      <c r="A4343">
        <v>0.62175884907496526</v>
      </c>
      <c r="B4343" t="s">
        <v>842</v>
      </c>
      <c r="C4343" t="s">
        <v>6905</v>
      </c>
      <c r="D4343">
        <v>76</v>
      </c>
      <c r="E4343">
        <v>71</v>
      </c>
      <c r="F4343">
        <v>77</v>
      </c>
      <c r="G4343">
        <v>76</v>
      </c>
      <c r="H4343">
        <v>77</v>
      </c>
      <c r="I4343">
        <v>78</v>
      </c>
      <c r="J4343">
        <v>81</v>
      </c>
      <c r="K4343">
        <v>68</v>
      </c>
      <c r="L4343">
        <v>56</v>
      </c>
      <c r="M4343">
        <v>51</v>
      </c>
      <c r="N4343">
        <v>10</v>
      </c>
    </row>
    <row r="4344" spans="1:14" x14ac:dyDescent="0.25">
      <c r="A4344">
        <v>0.62187888914327638</v>
      </c>
      <c r="B4344" t="s">
        <v>5262</v>
      </c>
      <c r="C4344" t="s">
        <v>6905</v>
      </c>
      <c r="D4344">
        <v>65</v>
      </c>
      <c r="E4344">
        <v>65</v>
      </c>
      <c r="F4344">
        <v>64</v>
      </c>
      <c r="G4344">
        <v>17</v>
      </c>
      <c r="H4344">
        <v>52</v>
      </c>
      <c r="I4344">
        <v>71</v>
      </c>
      <c r="J4344">
        <v>70</v>
      </c>
      <c r="K4344">
        <v>74</v>
      </c>
      <c r="L4344">
        <v>64</v>
      </c>
      <c r="M4344">
        <v>65</v>
      </c>
      <c r="N4344">
        <v>13</v>
      </c>
    </row>
    <row r="4345" spans="1:14" x14ac:dyDescent="0.25">
      <c r="A4345">
        <v>0.62202941043482096</v>
      </c>
      <c r="B4345" t="s">
        <v>4538</v>
      </c>
      <c r="C4345" t="s">
        <v>6904</v>
      </c>
      <c r="D4345">
        <v>67</v>
      </c>
      <c r="E4345">
        <v>59</v>
      </c>
      <c r="F4345">
        <v>65</v>
      </c>
      <c r="G4345">
        <v>71</v>
      </c>
      <c r="H4345">
        <v>57</v>
      </c>
      <c r="I4345">
        <v>52</v>
      </c>
      <c r="J4345">
        <v>64</v>
      </c>
      <c r="K4345">
        <v>59</v>
      </c>
      <c r="L4345">
        <v>53</v>
      </c>
      <c r="M4345">
        <v>50</v>
      </c>
      <c r="N4345">
        <v>16</v>
      </c>
    </row>
    <row r="4346" spans="1:14" x14ac:dyDescent="0.25">
      <c r="A4346">
        <v>0.62205104316428961</v>
      </c>
      <c r="B4346" t="s">
        <v>3679</v>
      </c>
      <c r="C4346" t="s">
        <v>6905</v>
      </c>
      <c r="D4346">
        <v>69</v>
      </c>
      <c r="E4346">
        <v>51</v>
      </c>
      <c r="F4346">
        <v>28</v>
      </c>
      <c r="G4346">
        <v>65</v>
      </c>
      <c r="H4346">
        <v>35</v>
      </c>
      <c r="I4346">
        <v>57</v>
      </c>
      <c r="J4346">
        <v>58</v>
      </c>
      <c r="K4346">
        <v>82</v>
      </c>
      <c r="L4346">
        <v>69</v>
      </c>
      <c r="M4346">
        <v>20</v>
      </c>
      <c r="N4346">
        <v>6</v>
      </c>
    </row>
    <row r="4347" spans="1:14" x14ac:dyDescent="0.25">
      <c r="A4347">
        <v>0.6221270847206507</v>
      </c>
      <c r="B4347" t="s">
        <v>4419</v>
      </c>
      <c r="C4347" t="s">
        <v>6904</v>
      </c>
      <c r="D4347">
        <v>67</v>
      </c>
      <c r="E4347">
        <v>61</v>
      </c>
      <c r="F4347">
        <v>61</v>
      </c>
      <c r="G4347">
        <v>20</v>
      </c>
      <c r="H4347">
        <v>39</v>
      </c>
      <c r="I4347">
        <v>63</v>
      </c>
      <c r="J4347">
        <v>68</v>
      </c>
      <c r="K4347">
        <v>88</v>
      </c>
      <c r="L4347">
        <v>74</v>
      </c>
      <c r="M4347">
        <v>69</v>
      </c>
      <c r="N4347">
        <v>12</v>
      </c>
    </row>
    <row r="4348" spans="1:14" x14ac:dyDescent="0.25">
      <c r="A4348">
        <v>0.6222022608035136</v>
      </c>
      <c r="B4348" t="s">
        <v>6218</v>
      </c>
      <c r="C4348" t="s">
        <v>6904</v>
      </c>
      <c r="D4348">
        <v>62</v>
      </c>
      <c r="E4348">
        <v>22</v>
      </c>
      <c r="F4348">
        <v>11</v>
      </c>
      <c r="G4348">
        <v>11</v>
      </c>
      <c r="H4348">
        <v>49</v>
      </c>
      <c r="I4348">
        <v>51</v>
      </c>
      <c r="J4348">
        <v>48</v>
      </c>
      <c r="K4348">
        <v>49</v>
      </c>
      <c r="L4348">
        <v>14</v>
      </c>
      <c r="M4348">
        <v>12</v>
      </c>
      <c r="N4348">
        <v>62</v>
      </c>
    </row>
    <row r="4349" spans="1:14" x14ac:dyDescent="0.25">
      <c r="A4349">
        <v>0.62248495347012722</v>
      </c>
      <c r="B4349" t="s">
        <v>3626</v>
      </c>
      <c r="C4349" t="s">
        <v>6906</v>
      </c>
      <c r="D4349">
        <v>69</v>
      </c>
      <c r="E4349">
        <v>23</v>
      </c>
      <c r="F4349">
        <v>11</v>
      </c>
      <c r="G4349">
        <v>11</v>
      </c>
      <c r="H4349">
        <v>58</v>
      </c>
      <c r="I4349">
        <v>42</v>
      </c>
      <c r="J4349">
        <v>40</v>
      </c>
      <c r="K4349">
        <v>58</v>
      </c>
      <c r="L4349">
        <v>13</v>
      </c>
      <c r="M4349">
        <v>12</v>
      </c>
      <c r="N4349">
        <v>65</v>
      </c>
    </row>
    <row r="4350" spans="1:14" x14ac:dyDescent="0.25">
      <c r="A4350">
        <v>0.62256609975482802</v>
      </c>
      <c r="B4350" t="s">
        <v>925</v>
      </c>
      <c r="C4350" t="s">
        <v>6904</v>
      </c>
      <c r="D4350">
        <v>76</v>
      </c>
      <c r="E4350">
        <v>77</v>
      </c>
      <c r="F4350">
        <v>77</v>
      </c>
      <c r="G4350">
        <v>69</v>
      </c>
      <c r="H4350">
        <v>72</v>
      </c>
      <c r="I4350">
        <v>69</v>
      </c>
      <c r="J4350">
        <v>75</v>
      </c>
      <c r="K4350">
        <v>86</v>
      </c>
      <c r="L4350">
        <v>72</v>
      </c>
      <c r="M4350">
        <v>48</v>
      </c>
      <c r="N4350">
        <v>8</v>
      </c>
    </row>
    <row r="4351" spans="1:14" x14ac:dyDescent="0.25">
      <c r="A4351">
        <v>0.62277300273510039</v>
      </c>
      <c r="B4351" t="s">
        <v>1761</v>
      </c>
      <c r="C4351" t="s">
        <v>6904</v>
      </c>
      <c r="D4351">
        <v>73</v>
      </c>
      <c r="E4351">
        <v>66</v>
      </c>
      <c r="F4351">
        <v>44</v>
      </c>
      <c r="G4351">
        <v>72</v>
      </c>
      <c r="H4351">
        <v>65</v>
      </c>
      <c r="I4351">
        <v>56</v>
      </c>
      <c r="J4351">
        <v>59</v>
      </c>
      <c r="K4351">
        <v>74</v>
      </c>
      <c r="L4351">
        <v>69</v>
      </c>
      <c r="M4351">
        <v>44</v>
      </c>
      <c r="N4351">
        <v>14</v>
      </c>
    </row>
    <row r="4352" spans="1:14" x14ac:dyDescent="0.25">
      <c r="A4352">
        <v>0.62282164688518826</v>
      </c>
      <c r="B4352" t="s">
        <v>1212</v>
      </c>
      <c r="C4352" t="s">
        <v>6904</v>
      </c>
      <c r="D4352">
        <v>75</v>
      </c>
      <c r="E4352">
        <v>72</v>
      </c>
      <c r="F4352">
        <v>69</v>
      </c>
      <c r="G4352">
        <v>75</v>
      </c>
      <c r="H4352">
        <v>69</v>
      </c>
      <c r="I4352">
        <v>73</v>
      </c>
      <c r="J4352">
        <v>68</v>
      </c>
      <c r="K4352">
        <v>78</v>
      </c>
      <c r="L4352">
        <v>72</v>
      </c>
      <c r="M4352">
        <v>46</v>
      </c>
      <c r="N4352">
        <v>9</v>
      </c>
    </row>
    <row r="4353" spans="1:14" x14ac:dyDescent="0.25">
      <c r="A4353">
        <v>0.6233244639867519</v>
      </c>
      <c r="B4353" t="s">
        <v>4328</v>
      </c>
      <c r="C4353" t="s">
        <v>6904</v>
      </c>
      <c r="D4353">
        <v>67</v>
      </c>
      <c r="E4353">
        <v>71</v>
      </c>
      <c r="F4353">
        <v>68</v>
      </c>
      <c r="G4353">
        <v>29</v>
      </c>
      <c r="H4353">
        <v>55</v>
      </c>
      <c r="I4353">
        <v>92</v>
      </c>
      <c r="J4353">
        <v>93</v>
      </c>
      <c r="K4353">
        <v>47</v>
      </c>
      <c r="L4353">
        <v>35</v>
      </c>
      <c r="M4353">
        <v>55</v>
      </c>
      <c r="N4353">
        <v>12</v>
      </c>
    </row>
    <row r="4354" spans="1:14" x14ac:dyDescent="0.25">
      <c r="A4354">
        <v>0.62335229982681417</v>
      </c>
      <c r="B4354" t="s">
        <v>2412</v>
      </c>
      <c r="C4354" t="s">
        <v>6905</v>
      </c>
      <c r="D4354">
        <v>71</v>
      </c>
      <c r="E4354">
        <v>74</v>
      </c>
      <c r="F4354">
        <v>69</v>
      </c>
      <c r="G4354">
        <v>15</v>
      </c>
      <c r="H4354">
        <v>54</v>
      </c>
      <c r="I4354">
        <v>81</v>
      </c>
      <c r="J4354">
        <v>83</v>
      </c>
      <c r="K4354">
        <v>74</v>
      </c>
      <c r="L4354">
        <v>64</v>
      </c>
      <c r="M4354">
        <v>68</v>
      </c>
      <c r="N4354">
        <v>14</v>
      </c>
    </row>
    <row r="4355" spans="1:14" x14ac:dyDescent="0.25">
      <c r="A4355">
        <v>0.62346708599497114</v>
      </c>
      <c r="B4355" t="s">
        <v>6165</v>
      </c>
      <c r="C4355" t="s">
        <v>6904</v>
      </c>
      <c r="D4355">
        <v>62</v>
      </c>
      <c r="E4355">
        <v>54</v>
      </c>
      <c r="F4355">
        <v>40</v>
      </c>
      <c r="G4355">
        <v>61</v>
      </c>
      <c r="H4355">
        <v>43</v>
      </c>
      <c r="I4355">
        <v>59</v>
      </c>
      <c r="J4355">
        <v>64</v>
      </c>
      <c r="K4355">
        <v>66</v>
      </c>
      <c r="L4355">
        <v>60</v>
      </c>
      <c r="M4355">
        <v>26</v>
      </c>
      <c r="N4355">
        <v>13</v>
      </c>
    </row>
    <row r="4356" spans="1:14" x14ac:dyDescent="0.25">
      <c r="A4356">
        <v>0.62415734214343821</v>
      </c>
      <c r="B4356" t="s">
        <v>2710</v>
      </c>
      <c r="C4356" t="s">
        <v>6906</v>
      </c>
      <c r="D4356">
        <v>61</v>
      </c>
      <c r="E4356">
        <v>55</v>
      </c>
      <c r="F4356">
        <v>45</v>
      </c>
      <c r="G4356">
        <v>55</v>
      </c>
      <c r="H4356">
        <v>52</v>
      </c>
      <c r="I4356">
        <v>63</v>
      </c>
      <c r="J4356">
        <v>65</v>
      </c>
      <c r="K4356">
        <v>67</v>
      </c>
      <c r="L4356">
        <v>52</v>
      </c>
      <c r="M4356">
        <v>35</v>
      </c>
      <c r="N4356">
        <v>6</v>
      </c>
    </row>
    <row r="4357" spans="1:14" x14ac:dyDescent="0.25">
      <c r="A4357">
        <v>0.62431466745590847</v>
      </c>
      <c r="B4357" t="s">
        <v>3487</v>
      </c>
      <c r="C4357" t="s">
        <v>6904</v>
      </c>
      <c r="D4357">
        <v>69</v>
      </c>
      <c r="E4357">
        <v>70</v>
      </c>
      <c r="F4357">
        <v>67</v>
      </c>
      <c r="G4357">
        <v>19</v>
      </c>
      <c r="H4357">
        <v>60</v>
      </c>
      <c r="I4357">
        <v>82</v>
      </c>
      <c r="J4357">
        <v>81</v>
      </c>
      <c r="K4357">
        <v>66</v>
      </c>
      <c r="L4357">
        <v>66</v>
      </c>
      <c r="M4357">
        <v>71</v>
      </c>
      <c r="N4357">
        <v>12</v>
      </c>
    </row>
    <row r="4358" spans="1:14" x14ac:dyDescent="0.25">
      <c r="A4358">
        <v>0.62474049625949801</v>
      </c>
      <c r="B4358" t="s">
        <v>1797</v>
      </c>
      <c r="C4358" t="s">
        <v>6905</v>
      </c>
      <c r="D4358">
        <v>73</v>
      </c>
      <c r="E4358">
        <v>72</v>
      </c>
      <c r="F4358">
        <v>74</v>
      </c>
      <c r="G4358">
        <v>68</v>
      </c>
      <c r="H4358">
        <v>48</v>
      </c>
      <c r="I4358">
        <v>84</v>
      </c>
      <c r="J4358">
        <v>83</v>
      </c>
      <c r="K4358">
        <v>52</v>
      </c>
      <c r="L4358">
        <v>54</v>
      </c>
      <c r="M4358">
        <v>56</v>
      </c>
      <c r="N4358">
        <v>14</v>
      </c>
    </row>
    <row r="4359" spans="1:14" x14ac:dyDescent="0.25">
      <c r="A4359">
        <v>0.62486966538231348</v>
      </c>
      <c r="B4359" t="s">
        <v>969</v>
      </c>
      <c r="C4359" t="s">
        <v>6906</v>
      </c>
      <c r="D4359">
        <v>76</v>
      </c>
      <c r="E4359">
        <v>75</v>
      </c>
      <c r="F4359">
        <v>71</v>
      </c>
      <c r="G4359">
        <v>67</v>
      </c>
      <c r="H4359">
        <v>78</v>
      </c>
      <c r="I4359">
        <v>69</v>
      </c>
      <c r="J4359">
        <v>67</v>
      </c>
      <c r="K4359">
        <v>68</v>
      </c>
      <c r="L4359">
        <v>61</v>
      </c>
      <c r="M4359">
        <v>33</v>
      </c>
      <c r="N4359">
        <v>6</v>
      </c>
    </row>
    <row r="4360" spans="1:14" x14ac:dyDescent="0.25">
      <c r="A4360">
        <v>0.62488308404327808</v>
      </c>
      <c r="B4360" t="s">
        <v>3981</v>
      </c>
      <c r="C4360" t="s">
        <v>6905</v>
      </c>
      <c r="D4360">
        <v>68</v>
      </c>
      <c r="E4360">
        <v>18</v>
      </c>
      <c r="F4360">
        <v>16</v>
      </c>
      <c r="G4360">
        <v>13</v>
      </c>
      <c r="H4360">
        <v>41</v>
      </c>
      <c r="I4360">
        <v>33</v>
      </c>
      <c r="J4360">
        <v>36</v>
      </c>
      <c r="K4360">
        <v>60</v>
      </c>
      <c r="L4360">
        <v>17</v>
      </c>
      <c r="M4360">
        <v>11</v>
      </c>
      <c r="N4360">
        <v>63</v>
      </c>
    </row>
    <row r="4361" spans="1:14" x14ac:dyDescent="0.25">
      <c r="A4361">
        <v>0.62505872776632643</v>
      </c>
      <c r="B4361" t="s">
        <v>127</v>
      </c>
      <c r="C4361" t="s">
        <v>6905</v>
      </c>
      <c r="D4361">
        <v>83</v>
      </c>
      <c r="E4361">
        <v>85</v>
      </c>
      <c r="F4361">
        <v>86</v>
      </c>
      <c r="G4361">
        <v>25</v>
      </c>
      <c r="H4361">
        <v>78</v>
      </c>
      <c r="I4361">
        <v>83</v>
      </c>
      <c r="J4361">
        <v>81</v>
      </c>
      <c r="K4361">
        <v>81</v>
      </c>
      <c r="L4361">
        <v>65</v>
      </c>
      <c r="M4361">
        <v>79</v>
      </c>
      <c r="N4361">
        <v>14</v>
      </c>
    </row>
    <row r="4362" spans="1:14" x14ac:dyDescent="0.25">
      <c r="A4362">
        <v>0.62507413019000357</v>
      </c>
      <c r="B4362" t="s">
        <v>3398</v>
      </c>
      <c r="C4362" t="s">
        <v>6904</v>
      </c>
      <c r="D4362">
        <v>69</v>
      </c>
      <c r="E4362">
        <v>63</v>
      </c>
      <c r="F4362">
        <v>57</v>
      </c>
      <c r="G4362">
        <v>63</v>
      </c>
      <c r="H4362">
        <v>37</v>
      </c>
      <c r="I4362">
        <v>82</v>
      </c>
      <c r="J4362">
        <v>82</v>
      </c>
      <c r="K4362">
        <v>60</v>
      </c>
      <c r="L4362">
        <v>53</v>
      </c>
      <c r="M4362">
        <v>21</v>
      </c>
      <c r="N4362">
        <v>11</v>
      </c>
    </row>
    <row r="4363" spans="1:14" x14ac:dyDescent="0.25">
      <c r="A4363">
        <v>0.62555164985197476</v>
      </c>
      <c r="B4363" t="s">
        <v>4912</v>
      </c>
      <c r="C4363" t="s">
        <v>6905</v>
      </c>
      <c r="D4363">
        <v>64</v>
      </c>
      <c r="E4363">
        <v>61</v>
      </c>
      <c r="F4363">
        <v>54</v>
      </c>
      <c r="G4363">
        <v>27</v>
      </c>
      <c r="H4363">
        <v>59</v>
      </c>
      <c r="I4363">
        <v>65</v>
      </c>
      <c r="J4363">
        <v>68</v>
      </c>
      <c r="K4363">
        <v>82</v>
      </c>
      <c r="L4363">
        <v>65</v>
      </c>
      <c r="M4363">
        <v>62</v>
      </c>
      <c r="N4363">
        <v>8</v>
      </c>
    </row>
    <row r="4364" spans="1:14" x14ac:dyDescent="0.25">
      <c r="A4364">
        <v>0.62574008119393376</v>
      </c>
      <c r="B4364" t="s">
        <v>1877</v>
      </c>
      <c r="C4364" t="s">
        <v>6905</v>
      </c>
      <c r="D4364">
        <v>73</v>
      </c>
      <c r="E4364">
        <v>53</v>
      </c>
      <c r="F4364">
        <v>54</v>
      </c>
      <c r="G4364">
        <v>75</v>
      </c>
      <c r="H4364">
        <v>50</v>
      </c>
      <c r="I4364">
        <v>62</v>
      </c>
      <c r="J4364">
        <v>59</v>
      </c>
      <c r="K4364">
        <v>82</v>
      </c>
      <c r="L4364">
        <v>79</v>
      </c>
      <c r="M4364">
        <v>31</v>
      </c>
      <c r="N4364">
        <v>12</v>
      </c>
    </row>
    <row r="4365" spans="1:14" x14ac:dyDescent="0.25">
      <c r="A4365">
        <v>0.62578100241785506</v>
      </c>
      <c r="B4365" t="s">
        <v>6473</v>
      </c>
      <c r="C4365" t="s">
        <v>6904</v>
      </c>
      <c r="D4365">
        <v>60</v>
      </c>
      <c r="E4365">
        <v>57</v>
      </c>
      <c r="F4365">
        <v>45</v>
      </c>
      <c r="G4365">
        <v>54</v>
      </c>
      <c r="H4365">
        <v>33</v>
      </c>
      <c r="I4365">
        <v>70</v>
      </c>
      <c r="J4365">
        <v>74</v>
      </c>
      <c r="K4365">
        <v>70</v>
      </c>
      <c r="L4365">
        <v>64</v>
      </c>
      <c r="M4365">
        <v>39</v>
      </c>
      <c r="N4365">
        <v>13</v>
      </c>
    </row>
    <row r="4366" spans="1:14" x14ac:dyDescent="0.25">
      <c r="A4366">
        <v>0.62589646713488378</v>
      </c>
      <c r="B4366" t="s">
        <v>2436</v>
      </c>
      <c r="C4366" t="s">
        <v>6904</v>
      </c>
      <c r="D4366">
        <v>71</v>
      </c>
      <c r="E4366">
        <v>67</v>
      </c>
      <c r="F4366">
        <v>66</v>
      </c>
      <c r="G4366">
        <v>73</v>
      </c>
      <c r="H4366">
        <v>63</v>
      </c>
      <c r="I4366">
        <v>68</v>
      </c>
      <c r="J4366">
        <v>71</v>
      </c>
      <c r="K4366">
        <v>74</v>
      </c>
      <c r="L4366">
        <v>68</v>
      </c>
      <c r="M4366">
        <v>54</v>
      </c>
      <c r="N4366">
        <v>11</v>
      </c>
    </row>
    <row r="4367" spans="1:14" x14ac:dyDescent="0.25">
      <c r="A4367">
        <v>0.62593957110891174</v>
      </c>
      <c r="B4367" t="s">
        <v>411</v>
      </c>
      <c r="C4367" t="s">
        <v>6904</v>
      </c>
      <c r="D4367">
        <v>79</v>
      </c>
      <c r="E4367">
        <v>23</v>
      </c>
      <c r="F4367">
        <v>13</v>
      </c>
      <c r="G4367">
        <v>18</v>
      </c>
      <c r="H4367">
        <v>35</v>
      </c>
      <c r="I4367">
        <v>49</v>
      </c>
      <c r="J4367">
        <v>47</v>
      </c>
      <c r="K4367">
        <v>67</v>
      </c>
      <c r="L4367">
        <v>17</v>
      </c>
      <c r="M4367">
        <v>19</v>
      </c>
      <c r="N4367">
        <v>76</v>
      </c>
    </row>
    <row r="4368" spans="1:14" x14ac:dyDescent="0.25">
      <c r="A4368">
        <v>0.62596016693492096</v>
      </c>
      <c r="B4368" t="s">
        <v>2599</v>
      </c>
      <c r="C4368" t="s">
        <v>6905</v>
      </c>
      <c r="D4368">
        <v>71</v>
      </c>
      <c r="E4368">
        <v>65</v>
      </c>
      <c r="F4368">
        <v>64</v>
      </c>
      <c r="G4368">
        <v>70</v>
      </c>
      <c r="H4368">
        <v>69</v>
      </c>
      <c r="I4368">
        <v>77</v>
      </c>
      <c r="J4368">
        <v>82</v>
      </c>
      <c r="K4368">
        <v>54</v>
      </c>
      <c r="L4368">
        <v>65</v>
      </c>
      <c r="M4368">
        <v>35</v>
      </c>
      <c r="N4368">
        <v>12</v>
      </c>
    </row>
    <row r="4369" spans="1:14" x14ac:dyDescent="0.25">
      <c r="A4369">
        <v>0.62599007817922381</v>
      </c>
      <c r="B4369" t="s">
        <v>6270</v>
      </c>
      <c r="C4369" t="s">
        <v>6904</v>
      </c>
      <c r="D4369">
        <v>62</v>
      </c>
      <c r="E4369">
        <v>62</v>
      </c>
      <c r="F4369">
        <v>60</v>
      </c>
      <c r="G4369">
        <v>54</v>
      </c>
      <c r="H4369">
        <v>59</v>
      </c>
      <c r="I4369">
        <v>73</v>
      </c>
      <c r="J4369">
        <v>70</v>
      </c>
      <c r="K4369">
        <v>68</v>
      </c>
      <c r="L4369">
        <v>59</v>
      </c>
      <c r="M4369">
        <v>59</v>
      </c>
      <c r="N4369">
        <v>16</v>
      </c>
    </row>
    <row r="4370" spans="1:14" x14ac:dyDescent="0.25">
      <c r="A4370">
        <v>0.62647346891233846</v>
      </c>
      <c r="B4370" t="s">
        <v>4859</v>
      </c>
      <c r="C4370" t="s">
        <v>6905</v>
      </c>
      <c r="D4370">
        <v>66</v>
      </c>
      <c r="E4370">
        <v>64</v>
      </c>
      <c r="F4370">
        <v>63</v>
      </c>
      <c r="G4370">
        <v>17</v>
      </c>
      <c r="H4370">
        <v>55</v>
      </c>
      <c r="I4370">
        <v>78</v>
      </c>
      <c r="J4370">
        <v>83</v>
      </c>
      <c r="K4370">
        <v>74</v>
      </c>
      <c r="L4370">
        <v>62</v>
      </c>
      <c r="M4370">
        <v>64</v>
      </c>
      <c r="N4370">
        <v>14</v>
      </c>
    </row>
    <row r="4371" spans="1:14" x14ac:dyDescent="0.25">
      <c r="A4371">
        <v>0.62648319341054537</v>
      </c>
      <c r="B4371" t="s">
        <v>2594</v>
      </c>
      <c r="C4371" t="s">
        <v>6904</v>
      </c>
      <c r="D4371">
        <v>71</v>
      </c>
      <c r="E4371">
        <v>70</v>
      </c>
      <c r="F4371">
        <v>65</v>
      </c>
      <c r="G4371">
        <v>65</v>
      </c>
      <c r="H4371">
        <v>76</v>
      </c>
      <c r="I4371">
        <v>68</v>
      </c>
      <c r="J4371">
        <v>63</v>
      </c>
      <c r="K4371">
        <v>70</v>
      </c>
      <c r="L4371">
        <v>62</v>
      </c>
      <c r="M4371">
        <v>55</v>
      </c>
      <c r="N4371">
        <v>10</v>
      </c>
    </row>
    <row r="4372" spans="1:14" x14ac:dyDescent="0.25">
      <c r="A4372">
        <v>0.62650267978816798</v>
      </c>
      <c r="B4372" t="s">
        <v>2838</v>
      </c>
      <c r="C4372" t="s">
        <v>6904</v>
      </c>
      <c r="D4372">
        <v>70</v>
      </c>
      <c r="E4372">
        <v>59</v>
      </c>
      <c r="F4372">
        <v>58</v>
      </c>
      <c r="G4372">
        <v>64</v>
      </c>
      <c r="H4372">
        <v>46</v>
      </c>
      <c r="I4372">
        <v>59</v>
      </c>
      <c r="J4372">
        <v>63</v>
      </c>
      <c r="K4372">
        <v>67</v>
      </c>
      <c r="L4372">
        <v>80</v>
      </c>
      <c r="M4372">
        <v>25</v>
      </c>
      <c r="N4372">
        <v>15</v>
      </c>
    </row>
    <row r="4373" spans="1:14" x14ac:dyDescent="0.25">
      <c r="A4373">
        <v>0.62664098329046836</v>
      </c>
      <c r="B4373" t="s">
        <v>6528</v>
      </c>
      <c r="C4373" t="s">
        <v>6905</v>
      </c>
      <c r="D4373">
        <v>60</v>
      </c>
      <c r="E4373">
        <v>59</v>
      </c>
      <c r="F4373">
        <v>63</v>
      </c>
      <c r="G4373">
        <v>25</v>
      </c>
      <c r="H4373">
        <v>63</v>
      </c>
      <c r="I4373">
        <v>63</v>
      </c>
      <c r="J4373">
        <v>64</v>
      </c>
      <c r="K4373">
        <v>52</v>
      </c>
      <c r="L4373">
        <v>41</v>
      </c>
      <c r="M4373">
        <v>37</v>
      </c>
      <c r="N4373">
        <v>14</v>
      </c>
    </row>
    <row r="4374" spans="1:14" x14ac:dyDescent="0.25">
      <c r="A4374">
        <v>0.6267713498736659</v>
      </c>
      <c r="B4374" t="s">
        <v>5711</v>
      </c>
      <c r="C4374" t="s">
        <v>6904</v>
      </c>
      <c r="D4374">
        <v>64</v>
      </c>
      <c r="E4374">
        <v>54</v>
      </c>
      <c r="F4374">
        <v>61</v>
      </c>
      <c r="G4374">
        <v>22</v>
      </c>
      <c r="H4374">
        <v>63</v>
      </c>
      <c r="I4374">
        <v>68</v>
      </c>
      <c r="J4374">
        <v>78</v>
      </c>
      <c r="K4374">
        <v>78</v>
      </c>
      <c r="L4374">
        <v>69</v>
      </c>
      <c r="M4374">
        <v>64</v>
      </c>
      <c r="N4374">
        <v>16</v>
      </c>
    </row>
    <row r="4375" spans="1:14" x14ac:dyDescent="0.25">
      <c r="A4375">
        <v>0.62708042283539955</v>
      </c>
      <c r="B4375" t="s">
        <v>4396</v>
      </c>
      <c r="C4375" t="s">
        <v>6904</v>
      </c>
      <c r="D4375">
        <v>67</v>
      </c>
      <c r="E4375">
        <v>22</v>
      </c>
      <c r="F4375">
        <v>9</v>
      </c>
      <c r="G4375">
        <v>19</v>
      </c>
      <c r="H4375">
        <v>28</v>
      </c>
      <c r="I4375">
        <v>38</v>
      </c>
      <c r="J4375">
        <v>44</v>
      </c>
      <c r="K4375">
        <v>52</v>
      </c>
      <c r="L4375">
        <v>15</v>
      </c>
      <c r="M4375">
        <v>13</v>
      </c>
      <c r="N4375">
        <v>65</v>
      </c>
    </row>
    <row r="4376" spans="1:14" x14ac:dyDescent="0.25">
      <c r="A4376">
        <v>0.62732335552187457</v>
      </c>
      <c r="B4376" t="s">
        <v>5030</v>
      </c>
      <c r="C4376" t="s">
        <v>6906</v>
      </c>
      <c r="D4376">
        <v>66</v>
      </c>
      <c r="E4376">
        <v>22</v>
      </c>
      <c r="F4376">
        <v>10</v>
      </c>
      <c r="G4376">
        <v>10</v>
      </c>
      <c r="H4376">
        <v>27</v>
      </c>
      <c r="I4376">
        <v>58</v>
      </c>
      <c r="J4376">
        <v>49</v>
      </c>
      <c r="K4376">
        <v>68</v>
      </c>
      <c r="L4376">
        <v>19</v>
      </c>
      <c r="M4376">
        <v>9</v>
      </c>
      <c r="N4376">
        <v>64</v>
      </c>
    </row>
    <row r="4377" spans="1:14" x14ac:dyDescent="0.25">
      <c r="A4377">
        <v>0.62734877748024909</v>
      </c>
      <c r="B4377" t="s">
        <v>5523</v>
      </c>
      <c r="C4377" t="s">
        <v>6904</v>
      </c>
      <c r="D4377">
        <v>64</v>
      </c>
      <c r="E4377">
        <v>59</v>
      </c>
      <c r="F4377">
        <v>53</v>
      </c>
      <c r="G4377">
        <v>65</v>
      </c>
      <c r="H4377">
        <v>35</v>
      </c>
      <c r="I4377">
        <v>50</v>
      </c>
      <c r="J4377">
        <v>50</v>
      </c>
      <c r="K4377">
        <v>64</v>
      </c>
      <c r="L4377">
        <v>40</v>
      </c>
      <c r="M4377">
        <v>21</v>
      </c>
      <c r="N4377">
        <v>13</v>
      </c>
    </row>
    <row r="4378" spans="1:14" x14ac:dyDescent="0.25">
      <c r="A4378">
        <v>0.6273630196889044</v>
      </c>
      <c r="B4378" t="s">
        <v>6349</v>
      </c>
      <c r="C4378" t="s">
        <v>6904</v>
      </c>
      <c r="D4378">
        <v>61</v>
      </c>
      <c r="E4378">
        <v>72</v>
      </c>
      <c r="F4378">
        <v>72</v>
      </c>
      <c r="G4378">
        <v>23</v>
      </c>
      <c r="H4378">
        <v>47</v>
      </c>
      <c r="I4378">
        <v>74</v>
      </c>
      <c r="J4378">
        <v>70</v>
      </c>
      <c r="K4378">
        <v>42</v>
      </c>
      <c r="L4378">
        <v>46</v>
      </c>
      <c r="M4378">
        <v>45</v>
      </c>
      <c r="N4378">
        <v>9</v>
      </c>
    </row>
    <row r="4379" spans="1:14" x14ac:dyDescent="0.25">
      <c r="A4379">
        <v>0.62768599048902052</v>
      </c>
      <c r="B4379" t="s">
        <v>4696</v>
      </c>
      <c r="C4379" t="s">
        <v>6905</v>
      </c>
      <c r="D4379">
        <v>66</v>
      </c>
      <c r="E4379">
        <v>67</v>
      </c>
      <c r="F4379">
        <v>62</v>
      </c>
      <c r="G4379">
        <v>57</v>
      </c>
      <c r="H4379">
        <v>66</v>
      </c>
      <c r="I4379">
        <v>64</v>
      </c>
      <c r="J4379">
        <v>68</v>
      </c>
      <c r="K4379">
        <v>74</v>
      </c>
      <c r="L4379">
        <v>67</v>
      </c>
      <c r="M4379">
        <v>64</v>
      </c>
      <c r="N4379">
        <v>8</v>
      </c>
    </row>
    <row r="4380" spans="1:14" x14ac:dyDescent="0.25">
      <c r="A4380">
        <v>0.62769483182468078</v>
      </c>
      <c r="B4380" t="s">
        <v>1429</v>
      </c>
      <c r="C4380" t="s">
        <v>6906</v>
      </c>
      <c r="D4380">
        <v>74</v>
      </c>
      <c r="E4380">
        <v>60</v>
      </c>
      <c r="F4380">
        <v>64</v>
      </c>
      <c r="G4380">
        <v>74</v>
      </c>
      <c r="H4380">
        <v>60</v>
      </c>
      <c r="I4380">
        <v>76</v>
      </c>
      <c r="J4380">
        <v>78</v>
      </c>
      <c r="K4380">
        <v>72</v>
      </c>
      <c r="L4380">
        <v>70</v>
      </c>
      <c r="M4380">
        <v>33</v>
      </c>
      <c r="N4380">
        <v>10</v>
      </c>
    </row>
    <row r="4381" spans="1:14" x14ac:dyDescent="0.25">
      <c r="A4381">
        <v>0.62785095241184596</v>
      </c>
      <c r="B4381" t="s">
        <v>6557</v>
      </c>
      <c r="C4381" t="s">
        <v>6905</v>
      </c>
      <c r="D4381">
        <v>60</v>
      </c>
      <c r="E4381">
        <v>58</v>
      </c>
      <c r="F4381">
        <v>49</v>
      </c>
      <c r="G4381">
        <v>61</v>
      </c>
      <c r="H4381">
        <v>55</v>
      </c>
      <c r="I4381">
        <v>64</v>
      </c>
      <c r="J4381">
        <v>55</v>
      </c>
      <c r="K4381">
        <v>52</v>
      </c>
      <c r="L4381">
        <v>56</v>
      </c>
      <c r="M4381">
        <v>45</v>
      </c>
      <c r="N4381">
        <v>9</v>
      </c>
    </row>
    <row r="4382" spans="1:14" x14ac:dyDescent="0.25">
      <c r="A4382">
        <v>0.62790626992152354</v>
      </c>
      <c r="B4382" t="s">
        <v>839</v>
      </c>
      <c r="C4382" t="s">
        <v>18</v>
      </c>
      <c r="D4382">
        <v>76</v>
      </c>
      <c r="E4382">
        <v>23</v>
      </c>
      <c r="F4382">
        <v>25</v>
      </c>
      <c r="G4382">
        <v>32</v>
      </c>
      <c r="H4382">
        <v>64</v>
      </c>
      <c r="I4382">
        <v>55</v>
      </c>
      <c r="J4382">
        <v>50</v>
      </c>
      <c r="K4382">
        <v>78</v>
      </c>
      <c r="L4382">
        <v>45</v>
      </c>
      <c r="M4382">
        <v>22</v>
      </c>
      <c r="N4382">
        <v>76</v>
      </c>
    </row>
    <row r="4383" spans="1:14" x14ac:dyDescent="0.25">
      <c r="A4383">
        <v>0.62793898586650443</v>
      </c>
      <c r="B4383" t="s">
        <v>3628</v>
      </c>
      <c r="C4383" t="s">
        <v>6905</v>
      </c>
      <c r="D4383">
        <v>69</v>
      </c>
      <c r="E4383">
        <v>63</v>
      </c>
      <c r="F4383">
        <v>65</v>
      </c>
      <c r="G4383">
        <v>69</v>
      </c>
      <c r="H4383">
        <v>53</v>
      </c>
      <c r="I4383">
        <v>53</v>
      </c>
      <c r="J4383">
        <v>74</v>
      </c>
      <c r="K4383">
        <v>76</v>
      </c>
      <c r="L4383">
        <v>65</v>
      </c>
      <c r="M4383">
        <v>42</v>
      </c>
      <c r="N4383">
        <v>16</v>
      </c>
    </row>
    <row r="4384" spans="1:14" x14ac:dyDescent="0.25">
      <c r="A4384">
        <v>0.62796883395203207</v>
      </c>
      <c r="B4384" t="s">
        <v>5311</v>
      </c>
      <c r="C4384" t="s">
        <v>6904</v>
      </c>
      <c r="D4384">
        <v>65</v>
      </c>
      <c r="E4384">
        <v>60</v>
      </c>
      <c r="F4384">
        <v>73</v>
      </c>
      <c r="G4384">
        <v>61</v>
      </c>
      <c r="H4384">
        <v>44</v>
      </c>
      <c r="I4384">
        <v>85</v>
      </c>
      <c r="J4384">
        <v>80</v>
      </c>
      <c r="K4384">
        <v>62</v>
      </c>
      <c r="L4384">
        <v>46</v>
      </c>
      <c r="M4384">
        <v>33</v>
      </c>
      <c r="N4384">
        <v>13</v>
      </c>
    </row>
    <row r="4385" spans="1:14" x14ac:dyDescent="0.25">
      <c r="A4385">
        <v>0.62809293849686143</v>
      </c>
      <c r="B4385" t="s">
        <v>811</v>
      </c>
      <c r="C4385" t="s">
        <v>6905</v>
      </c>
      <c r="D4385">
        <v>77</v>
      </c>
      <c r="E4385">
        <v>87</v>
      </c>
      <c r="F4385">
        <v>86</v>
      </c>
      <c r="G4385">
        <v>22</v>
      </c>
      <c r="H4385">
        <v>63</v>
      </c>
      <c r="I4385">
        <v>82</v>
      </c>
      <c r="J4385">
        <v>78</v>
      </c>
      <c r="K4385">
        <v>62</v>
      </c>
      <c r="L4385">
        <v>56</v>
      </c>
      <c r="M4385">
        <v>78</v>
      </c>
      <c r="N4385">
        <v>6</v>
      </c>
    </row>
    <row r="4386" spans="1:14" x14ac:dyDescent="0.25">
      <c r="A4386">
        <v>0.62828316493110237</v>
      </c>
      <c r="B4386" t="s">
        <v>1896</v>
      </c>
      <c r="C4386" t="s">
        <v>6904</v>
      </c>
      <c r="D4386">
        <v>73</v>
      </c>
      <c r="E4386">
        <v>23</v>
      </c>
      <c r="F4386">
        <v>13</v>
      </c>
      <c r="G4386">
        <v>13</v>
      </c>
      <c r="H4386">
        <v>26</v>
      </c>
      <c r="I4386">
        <v>53</v>
      </c>
      <c r="J4386">
        <v>48</v>
      </c>
      <c r="K4386">
        <v>66</v>
      </c>
      <c r="L4386">
        <v>12</v>
      </c>
      <c r="M4386">
        <v>29</v>
      </c>
      <c r="N4386">
        <v>73</v>
      </c>
    </row>
    <row r="4387" spans="1:14" x14ac:dyDescent="0.25">
      <c r="A4387">
        <v>0.62857899524177219</v>
      </c>
      <c r="B4387" t="s">
        <v>6052</v>
      </c>
      <c r="C4387" t="s">
        <v>6904</v>
      </c>
      <c r="D4387">
        <v>63</v>
      </c>
      <c r="E4387">
        <v>46</v>
      </c>
      <c r="F4387">
        <v>39</v>
      </c>
      <c r="G4387">
        <v>59</v>
      </c>
      <c r="H4387">
        <v>39</v>
      </c>
      <c r="I4387">
        <v>53</v>
      </c>
      <c r="J4387">
        <v>51</v>
      </c>
      <c r="K4387">
        <v>85</v>
      </c>
      <c r="L4387">
        <v>58</v>
      </c>
      <c r="M4387">
        <v>38</v>
      </c>
      <c r="N4387">
        <v>9</v>
      </c>
    </row>
    <row r="4388" spans="1:14" x14ac:dyDescent="0.25">
      <c r="A4388">
        <v>0.62858191997396862</v>
      </c>
      <c r="B4388" t="s">
        <v>5918</v>
      </c>
      <c r="C4388" t="s">
        <v>6905</v>
      </c>
      <c r="D4388">
        <v>63</v>
      </c>
      <c r="E4388">
        <v>60</v>
      </c>
      <c r="F4388">
        <v>63</v>
      </c>
      <c r="G4388">
        <v>58</v>
      </c>
      <c r="H4388">
        <v>32</v>
      </c>
      <c r="I4388">
        <v>72</v>
      </c>
      <c r="J4388">
        <v>71</v>
      </c>
      <c r="K4388">
        <v>53</v>
      </c>
      <c r="L4388">
        <v>42</v>
      </c>
      <c r="M4388">
        <v>29</v>
      </c>
      <c r="N4388">
        <v>11</v>
      </c>
    </row>
    <row r="4389" spans="1:14" x14ac:dyDescent="0.25">
      <c r="A4389">
        <v>0.62869269901409142</v>
      </c>
      <c r="B4389" t="s">
        <v>6284</v>
      </c>
      <c r="C4389" t="s">
        <v>6906</v>
      </c>
      <c r="D4389">
        <v>62</v>
      </c>
      <c r="E4389">
        <v>60</v>
      </c>
      <c r="F4389">
        <v>61</v>
      </c>
      <c r="G4389">
        <v>22</v>
      </c>
      <c r="H4389">
        <v>60</v>
      </c>
      <c r="I4389">
        <v>53</v>
      </c>
      <c r="J4389">
        <v>50</v>
      </c>
      <c r="K4389">
        <v>74</v>
      </c>
      <c r="L4389">
        <v>63</v>
      </c>
      <c r="M4389">
        <v>58</v>
      </c>
      <c r="N4389">
        <v>12</v>
      </c>
    </row>
    <row r="4390" spans="1:14" x14ac:dyDescent="0.25">
      <c r="A4390">
        <v>0.62932806384962692</v>
      </c>
      <c r="B4390" t="s">
        <v>6001</v>
      </c>
      <c r="C4390" t="s">
        <v>6906</v>
      </c>
      <c r="D4390">
        <v>63</v>
      </c>
      <c r="E4390">
        <v>58</v>
      </c>
      <c r="F4390">
        <v>54</v>
      </c>
      <c r="G4390">
        <v>47</v>
      </c>
      <c r="H4390">
        <v>36</v>
      </c>
      <c r="I4390">
        <v>55</v>
      </c>
      <c r="J4390">
        <v>62</v>
      </c>
      <c r="K4390">
        <v>86</v>
      </c>
      <c r="L4390">
        <v>69</v>
      </c>
      <c r="M4390">
        <v>60</v>
      </c>
      <c r="N4390">
        <v>7</v>
      </c>
    </row>
    <row r="4391" spans="1:14" x14ac:dyDescent="0.25">
      <c r="A4391">
        <v>0.62939017839006983</v>
      </c>
      <c r="B4391" t="s">
        <v>1796</v>
      </c>
      <c r="C4391" t="s">
        <v>6904</v>
      </c>
      <c r="D4391">
        <v>73</v>
      </c>
      <c r="E4391">
        <v>71</v>
      </c>
      <c r="F4391">
        <v>67</v>
      </c>
      <c r="G4391">
        <v>72</v>
      </c>
      <c r="H4391">
        <v>65</v>
      </c>
      <c r="I4391">
        <v>69</v>
      </c>
      <c r="J4391">
        <v>69</v>
      </c>
      <c r="K4391">
        <v>64</v>
      </c>
      <c r="L4391">
        <v>59</v>
      </c>
      <c r="M4391">
        <v>53</v>
      </c>
      <c r="N4391">
        <v>12</v>
      </c>
    </row>
    <row r="4392" spans="1:14" x14ac:dyDescent="0.25">
      <c r="A4392">
        <v>0.629630417221544</v>
      </c>
      <c r="B4392" t="s">
        <v>2091</v>
      </c>
      <c r="C4392" t="s">
        <v>6906</v>
      </c>
      <c r="D4392">
        <v>72</v>
      </c>
      <c r="E4392">
        <v>56</v>
      </c>
      <c r="F4392">
        <v>48</v>
      </c>
      <c r="G4392">
        <v>74</v>
      </c>
      <c r="H4392">
        <v>48</v>
      </c>
      <c r="I4392">
        <v>75</v>
      </c>
      <c r="J4392">
        <v>68</v>
      </c>
      <c r="K4392">
        <v>75</v>
      </c>
      <c r="L4392">
        <v>71</v>
      </c>
      <c r="M4392">
        <v>54</v>
      </c>
      <c r="N4392">
        <v>9</v>
      </c>
    </row>
    <row r="4393" spans="1:14" x14ac:dyDescent="0.25">
      <c r="A4393">
        <v>0.63002490779508324</v>
      </c>
      <c r="B4393" t="s">
        <v>5353</v>
      </c>
      <c r="C4393" t="s">
        <v>6904</v>
      </c>
      <c r="D4393">
        <v>65</v>
      </c>
      <c r="E4393">
        <v>64</v>
      </c>
      <c r="F4393">
        <v>62</v>
      </c>
      <c r="G4393">
        <v>57</v>
      </c>
      <c r="H4393">
        <v>65</v>
      </c>
      <c r="I4393">
        <v>76</v>
      </c>
      <c r="J4393">
        <v>69</v>
      </c>
      <c r="K4393">
        <v>64</v>
      </c>
      <c r="L4393">
        <v>44</v>
      </c>
      <c r="M4393">
        <v>45</v>
      </c>
      <c r="N4393">
        <v>16</v>
      </c>
    </row>
    <row r="4394" spans="1:14" x14ac:dyDescent="0.25">
      <c r="A4394">
        <v>0.63005658796754427</v>
      </c>
      <c r="B4394" t="s">
        <v>3392</v>
      </c>
      <c r="C4394" t="s">
        <v>6905</v>
      </c>
      <c r="D4394">
        <v>69</v>
      </c>
      <c r="E4394">
        <v>71</v>
      </c>
      <c r="F4394">
        <v>75</v>
      </c>
      <c r="G4394">
        <v>36</v>
      </c>
      <c r="H4394">
        <v>64</v>
      </c>
      <c r="I4394">
        <v>77</v>
      </c>
      <c r="J4394">
        <v>81</v>
      </c>
      <c r="K4394">
        <v>62</v>
      </c>
      <c r="L4394">
        <v>41</v>
      </c>
      <c r="M4394">
        <v>67</v>
      </c>
      <c r="N4394">
        <v>7</v>
      </c>
    </row>
    <row r="4395" spans="1:14" x14ac:dyDescent="0.25">
      <c r="A4395">
        <v>0.63015810936404382</v>
      </c>
      <c r="B4395" t="s">
        <v>4847</v>
      </c>
      <c r="C4395" t="s">
        <v>18</v>
      </c>
      <c r="D4395">
        <v>66</v>
      </c>
      <c r="E4395">
        <v>53</v>
      </c>
      <c r="F4395">
        <v>38</v>
      </c>
      <c r="G4395">
        <v>67</v>
      </c>
      <c r="H4395">
        <v>26</v>
      </c>
      <c r="I4395">
        <v>42</v>
      </c>
      <c r="J4395">
        <v>50</v>
      </c>
      <c r="K4395">
        <v>90</v>
      </c>
      <c r="L4395">
        <v>79</v>
      </c>
      <c r="M4395">
        <v>32</v>
      </c>
      <c r="N4395">
        <v>9</v>
      </c>
    </row>
    <row r="4396" spans="1:14" x14ac:dyDescent="0.25">
      <c r="A4396">
        <v>0.63020183721800938</v>
      </c>
      <c r="B4396" t="s">
        <v>2841</v>
      </c>
      <c r="C4396" t="s">
        <v>6905</v>
      </c>
      <c r="D4396">
        <v>70</v>
      </c>
      <c r="E4396">
        <v>71</v>
      </c>
      <c r="F4396">
        <v>75</v>
      </c>
      <c r="G4396">
        <v>24</v>
      </c>
      <c r="H4396">
        <v>65</v>
      </c>
      <c r="I4396">
        <v>83</v>
      </c>
      <c r="J4396">
        <v>76</v>
      </c>
      <c r="K4396">
        <v>63</v>
      </c>
      <c r="L4396">
        <v>57</v>
      </c>
      <c r="M4396">
        <v>58</v>
      </c>
      <c r="N4396">
        <v>9</v>
      </c>
    </row>
    <row r="4397" spans="1:14" x14ac:dyDescent="0.25">
      <c r="A4397">
        <v>0.63025189501444456</v>
      </c>
      <c r="B4397" t="s">
        <v>3084</v>
      </c>
      <c r="C4397" t="s">
        <v>6906</v>
      </c>
      <c r="D4397">
        <v>70</v>
      </c>
      <c r="E4397">
        <v>69</v>
      </c>
      <c r="F4397">
        <v>68</v>
      </c>
      <c r="G4397">
        <v>20</v>
      </c>
      <c r="H4397">
        <v>67</v>
      </c>
      <c r="I4397">
        <v>66</v>
      </c>
      <c r="J4397">
        <v>70</v>
      </c>
      <c r="K4397">
        <v>71</v>
      </c>
      <c r="L4397">
        <v>73</v>
      </c>
      <c r="M4397">
        <v>71</v>
      </c>
      <c r="N4397">
        <v>8</v>
      </c>
    </row>
    <row r="4398" spans="1:14" x14ac:dyDescent="0.25">
      <c r="A4398">
        <v>0.63030391554429821</v>
      </c>
      <c r="B4398" t="s">
        <v>2030</v>
      </c>
      <c r="C4398" t="s">
        <v>6906</v>
      </c>
      <c r="D4398">
        <v>72</v>
      </c>
      <c r="E4398">
        <v>67</v>
      </c>
      <c r="F4398">
        <v>63</v>
      </c>
      <c r="G4398">
        <v>30</v>
      </c>
      <c r="H4398">
        <v>61</v>
      </c>
      <c r="I4398">
        <v>73</v>
      </c>
      <c r="J4398">
        <v>71</v>
      </c>
      <c r="K4398">
        <v>59</v>
      </c>
      <c r="L4398">
        <v>70</v>
      </c>
      <c r="M4398">
        <v>77</v>
      </c>
      <c r="N4398">
        <v>9</v>
      </c>
    </row>
    <row r="4399" spans="1:14" x14ac:dyDescent="0.25">
      <c r="A4399">
        <v>0.63046435365229525</v>
      </c>
      <c r="B4399" t="s">
        <v>4681</v>
      </c>
      <c r="C4399" t="s">
        <v>6906</v>
      </c>
      <c r="D4399">
        <v>67</v>
      </c>
      <c r="E4399">
        <v>66</v>
      </c>
      <c r="F4399">
        <v>68</v>
      </c>
      <c r="G4399">
        <v>37</v>
      </c>
      <c r="H4399">
        <v>63</v>
      </c>
      <c r="I4399">
        <v>82</v>
      </c>
      <c r="J4399">
        <v>80</v>
      </c>
      <c r="K4399">
        <v>61</v>
      </c>
      <c r="L4399">
        <v>41</v>
      </c>
      <c r="M4399">
        <v>64</v>
      </c>
      <c r="N4399">
        <v>14</v>
      </c>
    </row>
    <row r="4400" spans="1:14" x14ac:dyDescent="0.25">
      <c r="A4400">
        <v>0.63053389459537079</v>
      </c>
      <c r="B4400" t="s">
        <v>593</v>
      </c>
      <c r="C4400" t="s">
        <v>6906</v>
      </c>
      <c r="D4400">
        <v>78</v>
      </c>
      <c r="E4400">
        <v>75</v>
      </c>
      <c r="F4400">
        <v>65</v>
      </c>
      <c r="G4400">
        <v>33</v>
      </c>
      <c r="H4400">
        <v>67</v>
      </c>
      <c r="I4400">
        <v>69</v>
      </c>
      <c r="J4400">
        <v>69</v>
      </c>
      <c r="K4400">
        <v>92</v>
      </c>
      <c r="L4400">
        <v>82</v>
      </c>
      <c r="M4400">
        <v>80</v>
      </c>
      <c r="N4400">
        <v>12</v>
      </c>
    </row>
    <row r="4401" spans="1:14" x14ac:dyDescent="0.25">
      <c r="A4401">
        <v>0.63056938795441053</v>
      </c>
      <c r="B4401" t="s">
        <v>5611</v>
      </c>
      <c r="C4401" t="s">
        <v>6906</v>
      </c>
      <c r="D4401">
        <v>64</v>
      </c>
      <c r="E4401">
        <v>44</v>
      </c>
      <c r="F4401">
        <v>39</v>
      </c>
      <c r="G4401">
        <v>61</v>
      </c>
      <c r="H4401">
        <v>37</v>
      </c>
      <c r="I4401">
        <v>52</v>
      </c>
      <c r="J4401">
        <v>62</v>
      </c>
      <c r="K4401">
        <v>79</v>
      </c>
      <c r="L4401">
        <v>68</v>
      </c>
      <c r="M4401">
        <v>21</v>
      </c>
      <c r="N4401">
        <v>10</v>
      </c>
    </row>
    <row r="4402" spans="1:14" x14ac:dyDescent="0.25">
      <c r="A4402">
        <v>0.63074170538817698</v>
      </c>
      <c r="B4402" t="s">
        <v>998</v>
      </c>
      <c r="C4402" t="s">
        <v>6904</v>
      </c>
      <c r="D4402">
        <v>76</v>
      </c>
      <c r="E4402">
        <v>72</v>
      </c>
      <c r="F4402">
        <v>68</v>
      </c>
      <c r="G4402">
        <v>20</v>
      </c>
      <c r="H4402">
        <v>73</v>
      </c>
      <c r="I4402">
        <v>78</v>
      </c>
      <c r="J4402">
        <v>77</v>
      </c>
      <c r="K4402">
        <v>85</v>
      </c>
      <c r="L4402">
        <v>80</v>
      </c>
      <c r="M4402">
        <v>75</v>
      </c>
      <c r="N4402">
        <v>15</v>
      </c>
    </row>
    <row r="4403" spans="1:14" x14ac:dyDescent="0.25">
      <c r="A4403">
        <v>0.63074196088864154</v>
      </c>
      <c r="B4403" t="s">
        <v>6452</v>
      </c>
      <c r="C4403" t="s">
        <v>6904</v>
      </c>
      <c r="D4403">
        <v>61</v>
      </c>
      <c r="E4403">
        <v>56</v>
      </c>
      <c r="F4403">
        <v>46</v>
      </c>
      <c r="G4403">
        <v>59</v>
      </c>
      <c r="H4403">
        <v>46</v>
      </c>
      <c r="I4403">
        <v>67</v>
      </c>
      <c r="J4403">
        <v>64</v>
      </c>
      <c r="K4403">
        <v>54</v>
      </c>
      <c r="L4403">
        <v>42</v>
      </c>
      <c r="M4403">
        <v>20</v>
      </c>
      <c r="N4403">
        <v>13</v>
      </c>
    </row>
    <row r="4404" spans="1:14" x14ac:dyDescent="0.25">
      <c r="A4404">
        <v>0.63091077926150174</v>
      </c>
      <c r="B4404" t="s">
        <v>4337</v>
      </c>
      <c r="C4404" t="s">
        <v>6905</v>
      </c>
      <c r="D4404">
        <v>67</v>
      </c>
      <c r="E4404">
        <v>68</v>
      </c>
      <c r="F4404">
        <v>61</v>
      </c>
      <c r="G4404">
        <v>12</v>
      </c>
      <c r="H4404">
        <v>40</v>
      </c>
      <c r="I4404">
        <v>68</v>
      </c>
      <c r="J4404">
        <v>66</v>
      </c>
      <c r="K4404">
        <v>87</v>
      </c>
      <c r="L4404">
        <v>64</v>
      </c>
      <c r="M4404">
        <v>69</v>
      </c>
      <c r="N4404">
        <v>13</v>
      </c>
    </row>
    <row r="4405" spans="1:14" x14ac:dyDescent="0.25">
      <c r="A4405">
        <v>0.63104143567310356</v>
      </c>
      <c r="B4405" t="s">
        <v>697</v>
      </c>
      <c r="C4405" t="s">
        <v>6905</v>
      </c>
      <c r="D4405">
        <v>77</v>
      </c>
      <c r="E4405">
        <v>72</v>
      </c>
      <c r="F4405">
        <v>65</v>
      </c>
      <c r="G4405">
        <v>80</v>
      </c>
      <c r="H4405">
        <v>55</v>
      </c>
      <c r="I4405">
        <v>76</v>
      </c>
      <c r="J4405">
        <v>80</v>
      </c>
      <c r="K4405">
        <v>69</v>
      </c>
      <c r="L4405">
        <v>62</v>
      </c>
      <c r="M4405">
        <v>28</v>
      </c>
      <c r="N4405">
        <v>10</v>
      </c>
    </row>
    <row r="4406" spans="1:14" x14ac:dyDescent="0.25">
      <c r="A4406">
        <v>0.63105694898156073</v>
      </c>
      <c r="B4406" t="s">
        <v>6689</v>
      </c>
      <c r="C4406" t="s">
        <v>6904</v>
      </c>
      <c r="D4406">
        <v>58</v>
      </c>
      <c r="E4406">
        <v>52</v>
      </c>
      <c r="F4406">
        <v>52</v>
      </c>
      <c r="G4406">
        <v>42</v>
      </c>
      <c r="H4406">
        <v>35</v>
      </c>
      <c r="I4406">
        <v>69</v>
      </c>
      <c r="J4406">
        <v>66</v>
      </c>
      <c r="K4406">
        <v>56</v>
      </c>
      <c r="L4406">
        <v>54</v>
      </c>
      <c r="M4406">
        <v>29</v>
      </c>
      <c r="N4406">
        <v>11</v>
      </c>
    </row>
    <row r="4407" spans="1:14" x14ac:dyDescent="0.25">
      <c r="A4407">
        <v>0.6310619777232247</v>
      </c>
      <c r="B4407" t="s">
        <v>3952</v>
      </c>
      <c r="C4407" t="s">
        <v>6906</v>
      </c>
      <c r="D4407">
        <v>68</v>
      </c>
      <c r="E4407">
        <v>18</v>
      </c>
      <c r="F4407">
        <v>11</v>
      </c>
      <c r="G4407">
        <v>12</v>
      </c>
      <c r="H4407">
        <v>36</v>
      </c>
      <c r="I4407">
        <v>35</v>
      </c>
      <c r="J4407">
        <v>33</v>
      </c>
      <c r="K4407">
        <v>73</v>
      </c>
      <c r="L4407">
        <v>13</v>
      </c>
      <c r="M4407">
        <v>12</v>
      </c>
      <c r="N4407">
        <v>66</v>
      </c>
    </row>
    <row r="4408" spans="1:14" x14ac:dyDescent="0.25">
      <c r="A4408">
        <v>0.63120048790614414</v>
      </c>
      <c r="B4408" t="s">
        <v>259</v>
      </c>
      <c r="C4408" t="s">
        <v>6906</v>
      </c>
      <c r="D4408">
        <v>81</v>
      </c>
      <c r="E4408">
        <v>86</v>
      </c>
      <c r="F4408">
        <v>87</v>
      </c>
      <c r="G4408">
        <v>24</v>
      </c>
      <c r="H4408">
        <v>78</v>
      </c>
      <c r="I4408">
        <v>94</v>
      </c>
      <c r="J4408">
        <v>91</v>
      </c>
      <c r="K4408">
        <v>55</v>
      </c>
      <c r="L4408">
        <v>44</v>
      </c>
      <c r="M4408">
        <v>71</v>
      </c>
      <c r="N4408">
        <v>5</v>
      </c>
    </row>
    <row r="4409" spans="1:14" x14ac:dyDescent="0.25">
      <c r="A4409">
        <v>0.63128891376022411</v>
      </c>
      <c r="B4409" t="s">
        <v>597</v>
      </c>
      <c r="C4409" t="s">
        <v>6905</v>
      </c>
      <c r="D4409">
        <v>78</v>
      </c>
      <c r="E4409">
        <v>74</v>
      </c>
      <c r="F4409">
        <v>67</v>
      </c>
      <c r="G4409">
        <v>66</v>
      </c>
      <c r="H4409">
        <v>74</v>
      </c>
      <c r="I4409">
        <v>65</v>
      </c>
      <c r="J4409">
        <v>66</v>
      </c>
      <c r="K4409">
        <v>75</v>
      </c>
      <c r="L4409">
        <v>70</v>
      </c>
      <c r="M4409">
        <v>74</v>
      </c>
      <c r="N4409">
        <v>7</v>
      </c>
    </row>
    <row r="4410" spans="1:14" x14ac:dyDescent="0.25">
      <c r="A4410">
        <v>0.63154819734345746</v>
      </c>
      <c r="B4410" t="s">
        <v>2487</v>
      </c>
      <c r="C4410" t="s">
        <v>6904</v>
      </c>
      <c r="D4410">
        <v>71</v>
      </c>
      <c r="E4410">
        <v>73</v>
      </c>
      <c r="F4410">
        <v>71</v>
      </c>
      <c r="G4410">
        <v>28</v>
      </c>
      <c r="H4410">
        <v>75</v>
      </c>
      <c r="I4410">
        <v>70</v>
      </c>
      <c r="J4410">
        <v>75</v>
      </c>
      <c r="K4410">
        <v>80</v>
      </c>
      <c r="L4410">
        <v>57</v>
      </c>
      <c r="M4410">
        <v>65</v>
      </c>
      <c r="N4410">
        <v>8</v>
      </c>
    </row>
    <row r="4411" spans="1:14" x14ac:dyDescent="0.25">
      <c r="A4411">
        <v>0.63176337221190237</v>
      </c>
      <c r="B4411" t="s">
        <v>5622</v>
      </c>
      <c r="C4411" t="s">
        <v>6905</v>
      </c>
      <c r="D4411">
        <v>64</v>
      </c>
      <c r="E4411">
        <v>61</v>
      </c>
      <c r="F4411">
        <v>62</v>
      </c>
      <c r="G4411">
        <v>62</v>
      </c>
      <c r="H4411">
        <v>32</v>
      </c>
      <c r="I4411">
        <v>82</v>
      </c>
      <c r="J4411">
        <v>85</v>
      </c>
      <c r="K4411">
        <v>68</v>
      </c>
      <c r="L4411">
        <v>56</v>
      </c>
      <c r="M4411">
        <v>35</v>
      </c>
      <c r="N4411">
        <v>13</v>
      </c>
    </row>
    <row r="4412" spans="1:14" x14ac:dyDescent="0.25">
      <c r="A4412">
        <v>0.63200328612703838</v>
      </c>
      <c r="B4412" t="s">
        <v>317</v>
      </c>
      <c r="C4412" t="s">
        <v>6905</v>
      </c>
      <c r="D4412">
        <v>80</v>
      </c>
      <c r="E4412">
        <v>82</v>
      </c>
      <c r="F4412">
        <v>83</v>
      </c>
      <c r="G4412">
        <v>74</v>
      </c>
      <c r="H4412">
        <v>79</v>
      </c>
      <c r="I4412">
        <v>84</v>
      </c>
      <c r="J4412">
        <v>75</v>
      </c>
      <c r="K4412">
        <v>52</v>
      </c>
      <c r="L4412">
        <v>61</v>
      </c>
      <c r="M4412">
        <v>71</v>
      </c>
      <c r="N4412">
        <v>11</v>
      </c>
    </row>
    <row r="4413" spans="1:14" x14ac:dyDescent="0.25">
      <c r="A4413">
        <v>0.63207130658527044</v>
      </c>
      <c r="B4413" t="s">
        <v>6244</v>
      </c>
      <c r="C4413" t="s">
        <v>6904</v>
      </c>
      <c r="D4413">
        <v>62</v>
      </c>
      <c r="E4413">
        <v>71</v>
      </c>
      <c r="F4413">
        <v>68</v>
      </c>
      <c r="G4413">
        <v>53</v>
      </c>
      <c r="H4413">
        <v>65</v>
      </c>
      <c r="I4413">
        <v>77</v>
      </c>
      <c r="J4413">
        <v>74</v>
      </c>
      <c r="K4413">
        <v>55</v>
      </c>
      <c r="L4413">
        <v>32</v>
      </c>
      <c r="M4413">
        <v>58</v>
      </c>
      <c r="N4413">
        <v>7</v>
      </c>
    </row>
    <row r="4414" spans="1:14" x14ac:dyDescent="0.25">
      <c r="A4414">
        <v>0.63266400467048722</v>
      </c>
      <c r="B4414" t="s">
        <v>2414</v>
      </c>
      <c r="C4414" t="s">
        <v>6905</v>
      </c>
      <c r="D4414">
        <v>71</v>
      </c>
      <c r="E4414">
        <v>70</v>
      </c>
      <c r="F4414">
        <v>73</v>
      </c>
      <c r="G4414">
        <v>32</v>
      </c>
      <c r="H4414">
        <v>63</v>
      </c>
      <c r="I4414">
        <v>90</v>
      </c>
      <c r="J4414">
        <v>93</v>
      </c>
      <c r="K4414">
        <v>75</v>
      </c>
      <c r="L4414">
        <v>67</v>
      </c>
      <c r="M4414">
        <v>66</v>
      </c>
      <c r="N4414">
        <v>5</v>
      </c>
    </row>
    <row r="4415" spans="1:14" x14ac:dyDescent="0.25">
      <c r="A4415">
        <v>0.63267261902894278</v>
      </c>
      <c r="B4415" t="s">
        <v>5021</v>
      </c>
      <c r="C4415" t="s">
        <v>6904</v>
      </c>
      <c r="D4415">
        <v>66</v>
      </c>
      <c r="E4415">
        <v>66</v>
      </c>
      <c r="F4415">
        <v>59</v>
      </c>
      <c r="G4415">
        <v>60</v>
      </c>
      <c r="H4415">
        <v>68</v>
      </c>
      <c r="I4415">
        <v>75</v>
      </c>
      <c r="J4415">
        <v>69</v>
      </c>
      <c r="K4415">
        <v>54</v>
      </c>
      <c r="L4415">
        <v>48</v>
      </c>
      <c r="M4415">
        <v>54</v>
      </c>
      <c r="N4415">
        <v>10</v>
      </c>
    </row>
    <row r="4416" spans="1:14" x14ac:dyDescent="0.25">
      <c r="A4416">
        <v>0.63279025625364493</v>
      </c>
      <c r="B4416" t="s">
        <v>4279</v>
      </c>
      <c r="C4416" t="s">
        <v>18</v>
      </c>
      <c r="D4416">
        <v>67</v>
      </c>
      <c r="E4416">
        <v>21</v>
      </c>
      <c r="F4416">
        <v>8</v>
      </c>
      <c r="G4416">
        <v>11</v>
      </c>
      <c r="H4416">
        <v>66</v>
      </c>
      <c r="I4416">
        <v>38</v>
      </c>
      <c r="J4416">
        <v>37</v>
      </c>
      <c r="K4416">
        <v>82</v>
      </c>
      <c r="L4416">
        <v>9</v>
      </c>
      <c r="M4416">
        <v>9</v>
      </c>
      <c r="N4416">
        <v>77</v>
      </c>
    </row>
    <row r="4417" spans="1:14" x14ac:dyDescent="0.25">
      <c r="A4417">
        <v>0.6329499042088419</v>
      </c>
      <c r="B4417" t="s">
        <v>1647</v>
      </c>
      <c r="C4417" t="s">
        <v>6905</v>
      </c>
      <c r="D4417">
        <v>73</v>
      </c>
      <c r="E4417">
        <v>72</v>
      </c>
      <c r="F4417">
        <v>70</v>
      </c>
      <c r="G4417">
        <v>75</v>
      </c>
      <c r="H4417">
        <v>38</v>
      </c>
      <c r="I4417">
        <v>62</v>
      </c>
      <c r="J4417">
        <v>69</v>
      </c>
      <c r="K4417">
        <v>63</v>
      </c>
      <c r="L4417">
        <v>69</v>
      </c>
      <c r="M4417">
        <v>28</v>
      </c>
      <c r="N4417">
        <v>12</v>
      </c>
    </row>
    <row r="4418" spans="1:14" x14ac:dyDescent="0.25">
      <c r="A4418">
        <v>0.63297354894360491</v>
      </c>
      <c r="B4418" t="s">
        <v>715</v>
      </c>
      <c r="C4418" t="s">
        <v>6904</v>
      </c>
      <c r="D4418">
        <v>77</v>
      </c>
      <c r="E4418">
        <v>80</v>
      </c>
      <c r="F4418">
        <v>74</v>
      </c>
      <c r="G4418">
        <v>53</v>
      </c>
      <c r="H4418">
        <v>80</v>
      </c>
      <c r="I4418">
        <v>65</v>
      </c>
      <c r="J4418">
        <v>69</v>
      </c>
      <c r="K4418">
        <v>57</v>
      </c>
      <c r="L4418">
        <v>48</v>
      </c>
      <c r="M4418">
        <v>54</v>
      </c>
      <c r="N4418">
        <v>11</v>
      </c>
    </row>
    <row r="4419" spans="1:14" x14ac:dyDescent="0.25">
      <c r="A4419">
        <v>0.63298892443868671</v>
      </c>
      <c r="B4419" t="s">
        <v>2191</v>
      </c>
      <c r="C4419" t="s">
        <v>6904</v>
      </c>
      <c r="D4419">
        <v>72</v>
      </c>
      <c r="E4419">
        <v>70</v>
      </c>
      <c r="F4419">
        <v>71</v>
      </c>
      <c r="G4419">
        <v>44</v>
      </c>
      <c r="H4419">
        <v>71</v>
      </c>
      <c r="I4419">
        <v>82</v>
      </c>
      <c r="J4419">
        <v>81</v>
      </c>
      <c r="K4419">
        <v>45</v>
      </c>
      <c r="L4419">
        <v>60</v>
      </c>
      <c r="M4419">
        <v>62</v>
      </c>
      <c r="N4419">
        <v>15</v>
      </c>
    </row>
    <row r="4420" spans="1:14" x14ac:dyDescent="0.25">
      <c r="A4420">
        <v>0.63299949733268523</v>
      </c>
      <c r="B4420" t="s">
        <v>4777</v>
      </c>
      <c r="C4420" t="s">
        <v>6904</v>
      </c>
      <c r="D4420">
        <v>66</v>
      </c>
      <c r="E4420">
        <v>63</v>
      </c>
      <c r="F4420">
        <v>61</v>
      </c>
      <c r="G4420">
        <v>47</v>
      </c>
      <c r="H4420">
        <v>61</v>
      </c>
      <c r="I4420">
        <v>59</v>
      </c>
      <c r="J4420">
        <v>55</v>
      </c>
      <c r="K4420">
        <v>66</v>
      </c>
      <c r="L4420">
        <v>59</v>
      </c>
      <c r="M4420">
        <v>49</v>
      </c>
      <c r="N4420">
        <v>13</v>
      </c>
    </row>
    <row r="4421" spans="1:14" x14ac:dyDescent="0.25">
      <c r="A4421">
        <v>0.63335981872876768</v>
      </c>
      <c r="B4421" t="s">
        <v>2147</v>
      </c>
      <c r="C4421" t="s">
        <v>6905</v>
      </c>
      <c r="D4421">
        <v>72</v>
      </c>
      <c r="E4421">
        <v>68</v>
      </c>
      <c r="F4421">
        <v>74</v>
      </c>
      <c r="G4421">
        <v>30</v>
      </c>
      <c r="H4421">
        <v>64</v>
      </c>
      <c r="I4421">
        <v>92</v>
      </c>
      <c r="J4421">
        <v>92</v>
      </c>
      <c r="K4421">
        <v>59</v>
      </c>
      <c r="L4421">
        <v>58</v>
      </c>
      <c r="M4421">
        <v>66</v>
      </c>
      <c r="N4421">
        <v>7</v>
      </c>
    </row>
    <row r="4422" spans="1:14" x14ac:dyDescent="0.25">
      <c r="A4422">
        <v>0.63347164405577061</v>
      </c>
      <c r="B4422" t="s">
        <v>1552</v>
      </c>
      <c r="C4422" t="s">
        <v>6905</v>
      </c>
      <c r="D4422">
        <v>74</v>
      </c>
      <c r="E4422">
        <v>77</v>
      </c>
      <c r="F4422">
        <v>74</v>
      </c>
      <c r="G4422">
        <v>60</v>
      </c>
      <c r="H4422">
        <v>73</v>
      </c>
      <c r="I4422">
        <v>72</v>
      </c>
      <c r="J4422">
        <v>68</v>
      </c>
      <c r="K4422">
        <v>76</v>
      </c>
      <c r="L4422">
        <v>55</v>
      </c>
      <c r="M4422">
        <v>65</v>
      </c>
      <c r="N4422">
        <v>6</v>
      </c>
    </row>
    <row r="4423" spans="1:14" x14ac:dyDescent="0.25">
      <c r="A4423">
        <v>0.63347193336012364</v>
      </c>
      <c r="B4423" t="s">
        <v>2358</v>
      </c>
      <c r="C4423" t="s">
        <v>6905</v>
      </c>
      <c r="D4423">
        <v>72</v>
      </c>
      <c r="E4423">
        <v>74</v>
      </c>
      <c r="F4423">
        <v>49</v>
      </c>
      <c r="G4423">
        <v>69</v>
      </c>
      <c r="H4423">
        <v>63</v>
      </c>
      <c r="I4423">
        <v>57</v>
      </c>
      <c r="J4423">
        <v>60</v>
      </c>
      <c r="K4423">
        <v>76</v>
      </c>
      <c r="L4423">
        <v>59</v>
      </c>
      <c r="M4423">
        <v>29</v>
      </c>
      <c r="N4423">
        <v>7</v>
      </c>
    </row>
    <row r="4424" spans="1:14" x14ac:dyDescent="0.25">
      <c r="A4424">
        <v>0.63377666039050806</v>
      </c>
      <c r="B4424" t="s">
        <v>1819</v>
      </c>
      <c r="C4424" t="s">
        <v>6904</v>
      </c>
      <c r="D4424">
        <v>73</v>
      </c>
      <c r="E4424">
        <v>71</v>
      </c>
      <c r="F4424">
        <v>57</v>
      </c>
      <c r="G4424">
        <v>70</v>
      </c>
      <c r="H4424">
        <v>49</v>
      </c>
      <c r="I4424">
        <v>70</v>
      </c>
      <c r="J4424">
        <v>67</v>
      </c>
      <c r="K4424">
        <v>77</v>
      </c>
      <c r="L4424">
        <v>62</v>
      </c>
      <c r="M4424">
        <v>53</v>
      </c>
      <c r="N4424">
        <v>14</v>
      </c>
    </row>
    <row r="4425" spans="1:14" x14ac:dyDescent="0.25">
      <c r="A4425">
        <v>0.63385568889420274</v>
      </c>
      <c r="B4425" t="s">
        <v>5630</v>
      </c>
      <c r="C4425" t="s">
        <v>6904</v>
      </c>
      <c r="D4425">
        <v>64</v>
      </c>
      <c r="E4425">
        <v>66</v>
      </c>
      <c r="F4425">
        <v>63</v>
      </c>
      <c r="G4425">
        <v>36</v>
      </c>
      <c r="H4425">
        <v>61</v>
      </c>
      <c r="I4425">
        <v>72</v>
      </c>
      <c r="J4425">
        <v>69</v>
      </c>
      <c r="K4425">
        <v>62</v>
      </c>
      <c r="L4425">
        <v>36</v>
      </c>
      <c r="M4425">
        <v>61</v>
      </c>
      <c r="N4425">
        <v>16</v>
      </c>
    </row>
    <row r="4426" spans="1:14" x14ac:dyDescent="0.25">
      <c r="A4426">
        <v>0.63428382674891737</v>
      </c>
      <c r="B4426" t="s">
        <v>4360</v>
      </c>
      <c r="C4426" t="s">
        <v>6905</v>
      </c>
      <c r="D4426">
        <v>67</v>
      </c>
      <c r="E4426">
        <v>67</v>
      </c>
      <c r="F4426">
        <v>69</v>
      </c>
      <c r="G4426">
        <v>36</v>
      </c>
      <c r="H4426">
        <v>65</v>
      </c>
      <c r="I4426">
        <v>74</v>
      </c>
      <c r="J4426">
        <v>80</v>
      </c>
      <c r="K4426">
        <v>49</v>
      </c>
      <c r="L4426">
        <v>49</v>
      </c>
      <c r="M4426">
        <v>54</v>
      </c>
      <c r="N4426">
        <v>16</v>
      </c>
    </row>
    <row r="4427" spans="1:14" x14ac:dyDescent="0.25">
      <c r="A4427">
        <v>0.63462480127834076</v>
      </c>
      <c r="B4427" t="s">
        <v>1252</v>
      </c>
      <c r="C4427" t="s">
        <v>6904</v>
      </c>
      <c r="D4427">
        <v>75</v>
      </c>
      <c r="E4427">
        <v>66</v>
      </c>
      <c r="F4427">
        <v>58</v>
      </c>
      <c r="G4427">
        <v>76</v>
      </c>
      <c r="H4427">
        <v>59</v>
      </c>
      <c r="I4427">
        <v>52</v>
      </c>
      <c r="J4427">
        <v>54</v>
      </c>
      <c r="K4427">
        <v>82</v>
      </c>
      <c r="L4427">
        <v>75</v>
      </c>
      <c r="M4427">
        <v>22</v>
      </c>
      <c r="N4427">
        <v>12</v>
      </c>
    </row>
    <row r="4428" spans="1:14" x14ac:dyDescent="0.25">
      <c r="A4428">
        <v>0.63504457892535127</v>
      </c>
      <c r="B4428" t="s">
        <v>966</v>
      </c>
      <c r="C4428" t="s">
        <v>18</v>
      </c>
      <c r="D4428">
        <v>76</v>
      </c>
      <c r="E4428">
        <v>69</v>
      </c>
      <c r="F4428">
        <v>63</v>
      </c>
      <c r="G4428">
        <v>83</v>
      </c>
      <c r="H4428">
        <v>57</v>
      </c>
      <c r="I4428">
        <v>65</v>
      </c>
      <c r="J4428">
        <v>64</v>
      </c>
      <c r="K4428">
        <v>71</v>
      </c>
      <c r="L4428">
        <v>66</v>
      </c>
      <c r="M4428">
        <v>35</v>
      </c>
      <c r="N4428">
        <v>6</v>
      </c>
    </row>
    <row r="4429" spans="1:14" x14ac:dyDescent="0.25">
      <c r="A4429">
        <v>0.63516362463855691</v>
      </c>
      <c r="B4429" t="s">
        <v>612</v>
      </c>
      <c r="C4429" t="s">
        <v>6904</v>
      </c>
      <c r="D4429">
        <v>78</v>
      </c>
      <c r="E4429">
        <v>65</v>
      </c>
      <c r="F4429">
        <v>57</v>
      </c>
      <c r="G4429">
        <v>79</v>
      </c>
      <c r="H4429">
        <v>51</v>
      </c>
      <c r="I4429">
        <v>74</v>
      </c>
      <c r="J4429">
        <v>74</v>
      </c>
      <c r="K4429">
        <v>83</v>
      </c>
      <c r="L4429">
        <v>76</v>
      </c>
      <c r="M4429">
        <v>45</v>
      </c>
      <c r="N4429">
        <v>16</v>
      </c>
    </row>
    <row r="4430" spans="1:14" x14ac:dyDescent="0.25">
      <c r="A4430">
        <v>0.63557606673652278</v>
      </c>
      <c r="B4430" t="s">
        <v>2390</v>
      </c>
      <c r="C4430" t="s">
        <v>6905</v>
      </c>
      <c r="D4430">
        <v>71</v>
      </c>
      <c r="E4430">
        <v>73</v>
      </c>
      <c r="F4430">
        <v>64</v>
      </c>
      <c r="G4430">
        <v>57</v>
      </c>
      <c r="H4430">
        <v>71</v>
      </c>
      <c r="I4430">
        <v>62</v>
      </c>
      <c r="J4430">
        <v>71</v>
      </c>
      <c r="K4430">
        <v>54</v>
      </c>
      <c r="L4430">
        <v>54</v>
      </c>
      <c r="M4430">
        <v>70</v>
      </c>
      <c r="N4430">
        <v>7</v>
      </c>
    </row>
    <row r="4431" spans="1:14" x14ac:dyDescent="0.25">
      <c r="A4431">
        <v>0.63592156265883326</v>
      </c>
      <c r="B4431" t="s">
        <v>5903</v>
      </c>
      <c r="C4431" t="s">
        <v>6905</v>
      </c>
      <c r="D4431">
        <v>63</v>
      </c>
      <c r="E4431">
        <v>67</v>
      </c>
      <c r="F4431">
        <v>66</v>
      </c>
      <c r="G4431">
        <v>60</v>
      </c>
      <c r="H4431">
        <v>62</v>
      </c>
      <c r="I4431">
        <v>83</v>
      </c>
      <c r="J4431">
        <v>72</v>
      </c>
      <c r="K4431">
        <v>52</v>
      </c>
      <c r="L4431">
        <v>53</v>
      </c>
      <c r="M4431">
        <v>49</v>
      </c>
      <c r="N4431">
        <v>9</v>
      </c>
    </row>
    <row r="4432" spans="1:14" x14ac:dyDescent="0.25">
      <c r="A4432">
        <v>0.63604407576176492</v>
      </c>
      <c r="B4432" t="s">
        <v>2501</v>
      </c>
      <c r="C4432" t="s">
        <v>6904</v>
      </c>
      <c r="D4432">
        <v>70</v>
      </c>
      <c r="E4432">
        <v>75</v>
      </c>
      <c r="F4432">
        <v>70</v>
      </c>
      <c r="G4432">
        <v>29</v>
      </c>
      <c r="H4432">
        <v>70</v>
      </c>
      <c r="I4432">
        <v>80</v>
      </c>
      <c r="J4432">
        <v>76</v>
      </c>
      <c r="K4432">
        <v>51</v>
      </c>
      <c r="L4432">
        <v>48</v>
      </c>
      <c r="M4432">
        <v>60</v>
      </c>
      <c r="N4432">
        <v>8</v>
      </c>
    </row>
    <row r="4433" spans="1:14" x14ac:dyDescent="0.25">
      <c r="A4433">
        <v>0.63631066146180448</v>
      </c>
      <c r="B4433" t="s">
        <v>5366</v>
      </c>
      <c r="C4433" t="s">
        <v>6904</v>
      </c>
      <c r="D4433">
        <v>65</v>
      </c>
      <c r="E4433">
        <v>45</v>
      </c>
      <c r="F4433">
        <v>31</v>
      </c>
      <c r="G4433">
        <v>64</v>
      </c>
      <c r="H4433">
        <v>49</v>
      </c>
      <c r="I4433">
        <v>55</v>
      </c>
      <c r="J4433">
        <v>56</v>
      </c>
      <c r="K4433">
        <v>90</v>
      </c>
      <c r="L4433">
        <v>62</v>
      </c>
      <c r="M4433">
        <v>27</v>
      </c>
      <c r="N4433">
        <v>13</v>
      </c>
    </row>
    <row r="4434" spans="1:14" x14ac:dyDescent="0.25">
      <c r="A4434">
        <v>0.63643908489761802</v>
      </c>
      <c r="B4434" t="s">
        <v>5948</v>
      </c>
      <c r="C4434" t="s">
        <v>6904</v>
      </c>
      <c r="D4434">
        <v>63</v>
      </c>
      <c r="E4434">
        <v>60</v>
      </c>
      <c r="F4434">
        <v>56</v>
      </c>
      <c r="G4434">
        <v>66</v>
      </c>
      <c r="H4434">
        <v>42</v>
      </c>
      <c r="I4434">
        <v>56</v>
      </c>
      <c r="J4434">
        <v>59</v>
      </c>
      <c r="K4434">
        <v>78</v>
      </c>
      <c r="L4434">
        <v>46</v>
      </c>
      <c r="M4434">
        <v>21</v>
      </c>
      <c r="N4434">
        <v>12</v>
      </c>
    </row>
    <row r="4435" spans="1:14" x14ac:dyDescent="0.25">
      <c r="A4435">
        <v>0.63651584653207338</v>
      </c>
      <c r="B4435" t="s">
        <v>4313</v>
      </c>
      <c r="C4435" t="s">
        <v>6904</v>
      </c>
      <c r="D4435">
        <v>67</v>
      </c>
      <c r="E4435">
        <v>20</v>
      </c>
      <c r="F4435">
        <v>7</v>
      </c>
      <c r="G4435">
        <v>16</v>
      </c>
      <c r="H4435">
        <v>30</v>
      </c>
      <c r="I4435">
        <v>43</v>
      </c>
      <c r="J4435">
        <v>46</v>
      </c>
      <c r="K4435">
        <v>72</v>
      </c>
      <c r="L4435">
        <v>15</v>
      </c>
      <c r="M4435">
        <v>10</v>
      </c>
      <c r="N4435">
        <v>62</v>
      </c>
    </row>
    <row r="4436" spans="1:14" x14ac:dyDescent="0.25">
      <c r="A4436">
        <v>0.63657687250477302</v>
      </c>
      <c r="B4436" t="s">
        <v>6669</v>
      </c>
      <c r="C4436" t="s">
        <v>18</v>
      </c>
      <c r="D4436">
        <v>59</v>
      </c>
      <c r="E4436">
        <v>61</v>
      </c>
      <c r="F4436">
        <v>51</v>
      </c>
      <c r="G4436">
        <v>54</v>
      </c>
      <c r="H4436">
        <v>50</v>
      </c>
      <c r="I4436">
        <v>48</v>
      </c>
      <c r="J4436">
        <v>55</v>
      </c>
      <c r="K4436">
        <v>82</v>
      </c>
      <c r="L4436">
        <v>63</v>
      </c>
      <c r="M4436">
        <v>48</v>
      </c>
      <c r="N4436">
        <v>14</v>
      </c>
    </row>
    <row r="4437" spans="1:14" x14ac:dyDescent="0.25">
      <c r="A4437">
        <v>0.63672031705337562</v>
      </c>
      <c r="B4437" t="s">
        <v>99</v>
      </c>
      <c r="C4437" t="s">
        <v>6904</v>
      </c>
      <c r="D4437">
        <v>84</v>
      </c>
      <c r="E4437">
        <v>70</v>
      </c>
      <c r="F4437">
        <v>53</v>
      </c>
      <c r="G4437">
        <v>82</v>
      </c>
      <c r="H4437">
        <v>55</v>
      </c>
      <c r="I4437">
        <v>67</v>
      </c>
      <c r="J4437">
        <v>73</v>
      </c>
      <c r="K4437">
        <v>81</v>
      </c>
      <c r="L4437">
        <v>81</v>
      </c>
      <c r="M4437">
        <v>58</v>
      </c>
      <c r="N4437">
        <v>10</v>
      </c>
    </row>
    <row r="4438" spans="1:14" x14ac:dyDescent="0.25">
      <c r="A4438">
        <v>0.63699727718784971</v>
      </c>
      <c r="B4438" t="s">
        <v>6076</v>
      </c>
      <c r="C4438" t="s">
        <v>6904</v>
      </c>
      <c r="D4438">
        <v>63</v>
      </c>
      <c r="E4438">
        <v>66</v>
      </c>
      <c r="F4438">
        <v>55</v>
      </c>
      <c r="G4438">
        <v>55</v>
      </c>
      <c r="H4438">
        <v>72</v>
      </c>
      <c r="I4438">
        <v>54</v>
      </c>
      <c r="J4438">
        <v>50</v>
      </c>
      <c r="K4438">
        <v>56</v>
      </c>
      <c r="L4438">
        <v>38</v>
      </c>
      <c r="M4438">
        <v>46</v>
      </c>
      <c r="N4438">
        <v>13</v>
      </c>
    </row>
    <row r="4439" spans="1:14" x14ac:dyDescent="0.25">
      <c r="A4439">
        <v>0.63701713024209028</v>
      </c>
      <c r="B4439" t="s">
        <v>3485</v>
      </c>
      <c r="C4439" t="s">
        <v>6905</v>
      </c>
      <c r="D4439">
        <v>69</v>
      </c>
      <c r="E4439">
        <v>24</v>
      </c>
      <c r="F4439">
        <v>27</v>
      </c>
      <c r="G4439">
        <v>12</v>
      </c>
      <c r="H4439">
        <v>42</v>
      </c>
      <c r="I4439">
        <v>44</v>
      </c>
      <c r="J4439">
        <v>44</v>
      </c>
      <c r="K4439">
        <v>76</v>
      </c>
      <c r="L4439">
        <v>15</v>
      </c>
      <c r="M4439">
        <v>13</v>
      </c>
      <c r="N4439">
        <v>70</v>
      </c>
    </row>
    <row r="4440" spans="1:14" x14ac:dyDescent="0.25">
      <c r="A4440">
        <v>0.63718457078245538</v>
      </c>
      <c r="B4440" t="s">
        <v>5125</v>
      </c>
      <c r="C4440" t="s">
        <v>6906</v>
      </c>
      <c r="D4440">
        <v>65</v>
      </c>
      <c r="E4440">
        <v>63</v>
      </c>
      <c r="F4440">
        <v>64</v>
      </c>
      <c r="G4440">
        <v>17</v>
      </c>
      <c r="H4440">
        <v>67</v>
      </c>
      <c r="I4440">
        <v>66</v>
      </c>
      <c r="J4440">
        <v>58</v>
      </c>
      <c r="K4440">
        <v>76</v>
      </c>
      <c r="L4440">
        <v>60</v>
      </c>
      <c r="M4440">
        <v>67</v>
      </c>
      <c r="N4440">
        <v>8</v>
      </c>
    </row>
    <row r="4441" spans="1:14" x14ac:dyDescent="0.25">
      <c r="A4441">
        <v>0.63725291362737002</v>
      </c>
      <c r="B4441" t="s">
        <v>5650</v>
      </c>
      <c r="C4441" t="s">
        <v>6905</v>
      </c>
      <c r="D4441">
        <v>64</v>
      </c>
      <c r="E4441">
        <v>58</v>
      </c>
      <c r="F4441">
        <v>57</v>
      </c>
      <c r="G4441">
        <v>40</v>
      </c>
      <c r="H4441">
        <v>65</v>
      </c>
      <c r="I4441">
        <v>60</v>
      </c>
      <c r="J4441">
        <v>64</v>
      </c>
      <c r="K4441">
        <v>63</v>
      </c>
      <c r="L4441">
        <v>52</v>
      </c>
      <c r="M4441">
        <v>46</v>
      </c>
      <c r="N4441">
        <v>7</v>
      </c>
    </row>
    <row r="4442" spans="1:14" x14ac:dyDescent="0.25">
      <c r="A4442">
        <v>0.63756282472218517</v>
      </c>
      <c r="B4442" t="s">
        <v>1961</v>
      </c>
      <c r="C4442" t="s">
        <v>6904</v>
      </c>
      <c r="D4442">
        <v>73</v>
      </c>
      <c r="E4442">
        <v>75</v>
      </c>
      <c r="F4442">
        <v>71</v>
      </c>
      <c r="G4442">
        <v>67</v>
      </c>
      <c r="H4442">
        <v>60</v>
      </c>
      <c r="I4442">
        <v>78</v>
      </c>
      <c r="J4442">
        <v>78</v>
      </c>
      <c r="K4442">
        <v>76</v>
      </c>
      <c r="L4442">
        <v>60</v>
      </c>
      <c r="M4442">
        <v>40</v>
      </c>
      <c r="N4442">
        <v>16</v>
      </c>
    </row>
    <row r="4443" spans="1:14" x14ac:dyDescent="0.25">
      <c r="A4443">
        <v>0.63757003399149248</v>
      </c>
      <c r="B4443" t="s">
        <v>6184</v>
      </c>
      <c r="C4443" t="s">
        <v>6904</v>
      </c>
      <c r="D4443">
        <v>62</v>
      </c>
      <c r="E4443">
        <v>66</v>
      </c>
      <c r="F4443">
        <v>64</v>
      </c>
      <c r="G4443">
        <v>31</v>
      </c>
      <c r="H4443">
        <v>62</v>
      </c>
      <c r="I4443">
        <v>68</v>
      </c>
      <c r="J4443">
        <v>69</v>
      </c>
      <c r="K4443">
        <v>56</v>
      </c>
      <c r="L4443">
        <v>48</v>
      </c>
      <c r="M4443">
        <v>52</v>
      </c>
      <c r="N4443">
        <v>8</v>
      </c>
    </row>
    <row r="4444" spans="1:14" x14ac:dyDescent="0.25">
      <c r="A4444">
        <v>0.63757873761118045</v>
      </c>
      <c r="B4444" t="s">
        <v>2849</v>
      </c>
      <c r="C4444" t="s">
        <v>6904</v>
      </c>
      <c r="D4444">
        <v>70</v>
      </c>
      <c r="E4444">
        <v>54</v>
      </c>
      <c r="F4444">
        <v>49</v>
      </c>
      <c r="G4444">
        <v>74</v>
      </c>
      <c r="H4444">
        <v>46</v>
      </c>
      <c r="I4444">
        <v>62</v>
      </c>
      <c r="J4444">
        <v>52</v>
      </c>
      <c r="K4444">
        <v>74</v>
      </c>
      <c r="L4444">
        <v>66</v>
      </c>
      <c r="M4444">
        <v>40</v>
      </c>
      <c r="N4444">
        <v>12</v>
      </c>
    </row>
    <row r="4445" spans="1:14" x14ac:dyDescent="0.25">
      <c r="A4445">
        <v>0.63803451886004181</v>
      </c>
      <c r="B4445" t="s">
        <v>5338</v>
      </c>
      <c r="C4445" t="s">
        <v>6904</v>
      </c>
      <c r="D4445">
        <v>65</v>
      </c>
      <c r="E4445">
        <v>64</v>
      </c>
      <c r="F4445">
        <v>60</v>
      </c>
      <c r="G4445">
        <v>45</v>
      </c>
      <c r="H4445">
        <v>66</v>
      </c>
      <c r="I4445">
        <v>67</v>
      </c>
      <c r="J4445">
        <v>73</v>
      </c>
      <c r="K4445">
        <v>60</v>
      </c>
      <c r="L4445">
        <v>47</v>
      </c>
      <c r="M4445">
        <v>61</v>
      </c>
      <c r="N4445">
        <v>13</v>
      </c>
    </row>
    <row r="4446" spans="1:14" x14ac:dyDescent="0.25">
      <c r="A4446">
        <v>0.63818348353021936</v>
      </c>
      <c r="B4446" t="s">
        <v>5829</v>
      </c>
      <c r="C4446" t="s">
        <v>6905</v>
      </c>
      <c r="D4446">
        <v>63</v>
      </c>
      <c r="E4446">
        <v>58</v>
      </c>
      <c r="F4446">
        <v>68</v>
      </c>
      <c r="G4446">
        <v>15</v>
      </c>
      <c r="H4446">
        <v>44</v>
      </c>
      <c r="I4446">
        <v>61</v>
      </c>
      <c r="J4446">
        <v>64</v>
      </c>
      <c r="K4446">
        <v>70</v>
      </c>
      <c r="L4446">
        <v>62</v>
      </c>
      <c r="M4446">
        <v>65</v>
      </c>
      <c r="N4446">
        <v>13</v>
      </c>
    </row>
    <row r="4447" spans="1:14" x14ac:dyDescent="0.25">
      <c r="A4447">
        <v>0.63894568876822344</v>
      </c>
      <c r="B4447" t="s">
        <v>876</v>
      </c>
      <c r="C4447" t="s">
        <v>6905</v>
      </c>
      <c r="D4447">
        <v>76</v>
      </c>
      <c r="E4447">
        <v>75</v>
      </c>
      <c r="F4447">
        <v>68</v>
      </c>
      <c r="G4447">
        <v>27</v>
      </c>
      <c r="H4447">
        <v>58</v>
      </c>
      <c r="I4447">
        <v>68</v>
      </c>
      <c r="J4447">
        <v>64</v>
      </c>
      <c r="K4447">
        <v>83</v>
      </c>
      <c r="L4447">
        <v>77</v>
      </c>
      <c r="M4447">
        <v>79</v>
      </c>
      <c r="N4447">
        <v>10</v>
      </c>
    </row>
    <row r="4448" spans="1:14" x14ac:dyDescent="0.25">
      <c r="A4448">
        <v>0.63908736516992237</v>
      </c>
      <c r="B4448" t="s">
        <v>3107</v>
      </c>
      <c r="C4448" t="s">
        <v>6905</v>
      </c>
      <c r="D4448">
        <v>70</v>
      </c>
      <c r="E4448">
        <v>73</v>
      </c>
      <c r="F4448">
        <v>68</v>
      </c>
      <c r="G4448">
        <v>53</v>
      </c>
      <c r="H4448">
        <v>73</v>
      </c>
      <c r="I4448">
        <v>67</v>
      </c>
      <c r="J4448">
        <v>54</v>
      </c>
      <c r="K4448">
        <v>62</v>
      </c>
      <c r="L4448">
        <v>47</v>
      </c>
      <c r="M4448">
        <v>59</v>
      </c>
      <c r="N4448">
        <v>15</v>
      </c>
    </row>
    <row r="4449" spans="1:14" x14ac:dyDescent="0.25">
      <c r="A4449">
        <v>0.63912395559431356</v>
      </c>
      <c r="B4449" t="s">
        <v>935</v>
      </c>
      <c r="C4449" t="s">
        <v>6905</v>
      </c>
      <c r="D4449">
        <v>76</v>
      </c>
      <c r="E4449">
        <v>61</v>
      </c>
      <c r="F4449">
        <v>41</v>
      </c>
      <c r="G4449">
        <v>78</v>
      </c>
      <c r="H4449">
        <v>50</v>
      </c>
      <c r="I4449">
        <v>48</v>
      </c>
      <c r="J4449">
        <v>52</v>
      </c>
      <c r="K4449">
        <v>84</v>
      </c>
      <c r="L4449">
        <v>83</v>
      </c>
      <c r="M4449">
        <v>33</v>
      </c>
      <c r="N4449">
        <v>15</v>
      </c>
    </row>
    <row r="4450" spans="1:14" x14ac:dyDescent="0.25">
      <c r="A4450">
        <v>0.63913686304377182</v>
      </c>
      <c r="B4450" t="s">
        <v>6634</v>
      </c>
      <c r="C4450" t="s">
        <v>6906</v>
      </c>
      <c r="D4450">
        <v>59</v>
      </c>
      <c r="E4450">
        <v>42</v>
      </c>
      <c r="F4450">
        <v>46</v>
      </c>
      <c r="G4450">
        <v>60</v>
      </c>
      <c r="H4450">
        <v>43</v>
      </c>
      <c r="I4450">
        <v>70</v>
      </c>
      <c r="J4450">
        <v>73</v>
      </c>
      <c r="K4450">
        <v>66</v>
      </c>
      <c r="L4450">
        <v>56</v>
      </c>
      <c r="M4450">
        <v>54</v>
      </c>
      <c r="N4450">
        <v>8</v>
      </c>
    </row>
    <row r="4451" spans="1:14" x14ac:dyDescent="0.25">
      <c r="A4451">
        <v>0.63914004226531318</v>
      </c>
      <c r="B4451" t="s">
        <v>3971</v>
      </c>
      <c r="C4451" t="s">
        <v>6905</v>
      </c>
      <c r="D4451">
        <v>68</v>
      </c>
      <c r="E4451">
        <v>15</v>
      </c>
      <c r="F4451">
        <v>17</v>
      </c>
      <c r="G4451">
        <v>14</v>
      </c>
      <c r="H4451">
        <v>54</v>
      </c>
      <c r="I4451">
        <v>54</v>
      </c>
      <c r="J4451">
        <v>55</v>
      </c>
      <c r="K4451">
        <v>70</v>
      </c>
      <c r="L4451">
        <v>20</v>
      </c>
      <c r="M4451">
        <v>19</v>
      </c>
      <c r="N4451">
        <v>64</v>
      </c>
    </row>
    <row r="4452" spans="1:14" x14ac:dyDescent="0.25">
      <c r="A4452">
        <v>0.63914053979537044</v>
      </c>
      <c r="B4452" t="s">
        <v>1676</v>
      </c>
      <c r="C4452" t="s">
        <v>6904</v>
      </c>
      <c r="D4452">
        <v>73</v>
      </c>
      <c r="E4452">
        <v>50</v>
      </c>
      <c r="F4452">
        <v>46</v>
      </c>
      <c r="G4452">
        <v>71</v>
      </c>
      <c r="H4452">
        <v>51</v>
      </c>
      <c r="I4452">
        <v>47</v>
      </c>
      <c r="J4452">
        <v>54</v>
      </c>
      <c r="K4452">
        <v>85</v>
      </c>
      <c r="L4452">
        <v>72</v>
      </c>
      <c r="M4452">
        <v>33</v>
      </c>
      <c r="N4452">
        <v>8</v>
      </c>
    </row>
    <row r="4453" spans="1:14" x14ac:dyDescent="0.25">
      <c r="A4453">
        <v>0.63916821824840708</v>
      </c>
      <c r="B4453" t="s">
        <v>2204</v>
      </c>
      <c r="C4453" t="s">
        <v>6904</v>
      </c>
      <c r="D4453">
        <v>72</v>
      </c>
      <c r="E4453">
        <v>56</v>
      </c>
      <c r="F4453">
        <v>44</v>
      </c>
      <c r="G4453">
        <v>73</v>
      </c>
      <c r="H4453">
        <v>52</v>
      </c>
      <c r="I4453">
        <v>34</v>
      </c>
      <c r="J4453">
        <v>56</v>
      </c>
      <c r="K4453">
        <v>86</v>
      </c>
      <c r="L4453">
        <v>67</v>
      </c>
      <c r="M4453">
        <v>43</v>
      </c>
      <c r="N4453">
        <v>11</v>
      </c>
    </row>
    <row r="4454" spans="1:14" x14ac:dyDescent="0.25">
      <c r="A4454">
        <v>0.63933815868126076</v>
      </c>
      <c r="B4454" t="s">
        <v>5374</v>
      </c>
      <c r="C4454" t="s">
        <v>6904</v>
      </c>
      <c r="D4454">
        <v>65</v>
      </c>
      <c r="E4454">
        <v>64</v>
      </c>
      <c r="F4454">
        <v>68</v>
      </c>
      <c r="G4454">
        <v>33</v>
      </c>
      <c r="H4454">
        <v>57</v>
      </c>
      <c r="I4454">
        <v>77</v>
      </c>
      <c r="J4454">
        <v>82</v>
      </c>
      <c r="K4454">
        <v>59</v>
      </c>
      <c r="L4454">
        <v>39</v>
      </c>
      <c r="M4454">
        <v>53</v>
      </c>
      <c r="N4454">
        <v>14</v>
      </c>
    </row>
    <row r="4455" spans="1:14" x14ac:dyDescent="0.25">
      <c r="A4455">
        <v>0.63955713775274903</v>
      </c>
      <c r="B4455" t="s">
        <v>6601</v>
      </c>
      <c r="C4455" t="s">
        <v>6904</v>
      </c>
      <c r="D4455">
        <v>60</v>
      </c>
      <c r="E4455">
        <v>65</v>
      </c>
      <c r="F4455">
        <v>68</v>
      </c>
      <c r="G4455">
        <v>25</v>
      </c>
      <c r="H4455">
        <v>57</v>
      </c>
      <c r="I4455">
        <v>77</v>
      </c>
      <c r="J4455">
        <v>76</v>
      </c>
      <c r="K4455">
        <v>56</v>
      </c>
      <c r="L4455">
        <v>51</v>
      </c>
      <c r="M4455">
        <v>59</v>
      </c>
      <c r="N4455">
        <v>8</v>
      </c>
    </row>
    <row r="4456" spans="1:14" x14ac:dyDescent="0.25">
      <c r="A4456">
        <v>0.6396721204062904</v>
      </c>
      <c r="B4456" t="s">
        <v>2922</v>
      </c>
      <c r="C4456" t="s">
        <v>6904</v>
      </c>
      <c r="D4456">
        <v>70</v>
      </c>
      <c r="E4456">
        <v>71</v>
      </c>
      <c r="F4456">
        <v>72</v>
      </c>
      <c r="G4456">
        <v>37</v>
      </c>
      <c r="H4456">
        <v>58</v>
      </c>
      <c r="I4456">
        <v>79</v>
      </c>
      <c r="J4456">
        <v>81</v>
      </c>
      <c r="K4456">
        <v>76</v>
      </c>
      <c r="L4456">
        <v>69</v>
      </c>
      <c r="M4456">
        <v>69</v>
      </c>
      <c r="N4456">
        <v>8</v>
      </c>
    </row>
    <row r="4457" spans="1:14" x14ac:dyDescent="0.25">
      <c r="A4457">
        <v>0.6399024654239337</v>
      </c>
      <c r="B4457" t="s">
        <v>1886</v>
      </c>
      <c r="C4457" t="s">
        <v>18</v>
      </c>
      <c r="D4457">
        <v>73</v>
      </c>
      <c r="E4457">
        <v>30</v>
      </c>
      <c r="F4457">
        <v>12</v>
      </c>
      <c r="G4457">
        <v>11</v>
      </c>
      <c r="H4457">
        <v>31</v>
      </c>
      <c r="I4457">
        <v>62</v>
      </c>
      <c r="J4457">
        <v>63</v>
      </c>
      <c r="K4457">
        <v>60</v>
      </c>
      <c r="L4457">
        <v>14</v>
      </c>
      <c r="M4457">
        <v>15</v>
      </c>
      <c r="N4457">
        <v>70</v>
      </c>
    </row>
    <row r="4458" spans="1:14" x14ac:dyDescent="0.25">
      <c r="A4458">
        <v>0.64058250719859</v>
      </c>
      <c r="B4458" t="s">
        <v>868</v>
      </c>
      <c r="C4458" t="s">
        <v>6904</v>
      </c>
      <c r="D4458">
        <v>76</v>
      </c>
      <c r="E4458">
        <v>76</v>
      </c>
      <c r="F4458">
        <v>70</v>
      </c>
      <c r="G4458">
        <v>28</v>
      </c>
      <c r="H4458">
        <v>74</v>
      </c>
      <c r="I4458">
        <v>80</v>
      </c>
      <c r="J4458">
        <v>81</v>
      </c>
      <c r="K4458">
        <v>73</v>
      </c>
      <c r="L4458">
        <v>70</v>
      </c>
      <c r="M4458">
        <v>75</v>
      </c>
      <c r="N4458">
        <v>16</v>
      </c>
    </row>
    <row r="4459" spans="1:14" x14ac:dyDescent="0.25">
      <c r="A4459">
        <v>0.64088449016769389</v>
      </c>
      <c r="B4459" t="s">
        <v>752</v>
      </c>
      <c r="C4459" t="s">
        <v>6904</v>
      </c>
      <c r="D4459">
        <v>77</v>
      </c>
      <c r="E4459">
        <v>78</v>
      </c>
      <c r="F4459">
        <v>75</v>
      </c>
      <c r="G4459">
        <v>77</v>
      </c>
      <c r="H4459">
        <v>65</v>
      </c>
      <c r="I4459">
        <v>76</v>
      </c>
      <c r="J4459">
        <v>77</v>
      </c>
      <c r="K4459">
        <v>71</v>
      </c>
      <c r="L4459">
        <v>58</v>
      </c>
      <c r="M4459">
        <v>43</v>
      </c>
      <c r="N4459">
        <v>13</v>
      </c>
    </row>
    <row r="4460" spans="1:14" x14ac:dyDescent="0.25">
      <c r="A4460">
        <v>0.64101886224108562</v>
      </c>
      <c r="B4460" t="s">
        <v>3316</v>
      </c>
      <c r="C4460" t="s">
        <v>6905</v>
      </c>
      <c r="D4460">
        <v>69</v>
      </c>
      <c r="E4460">
        <v>67</v>
      </c>
      <c r="F4460">
        <v>76</v>
      </c>
      <c r="G4460">
        <v>18</v>
      </c>
      <c r="H4460">
        <v>55</v>
      </c>
      <c r="I4460">
        <v>70</v>
      </c>
      <c r="J4460">
        <v>78</v>
      </c>
      <c r="K4460">
        <v>81</v>
      </c>
      <c r="L4460">
        <v>74</v>
      </c>
      <c r="M4460">
        <v>69</v>
      </c>
      <c r="N4460">
        <v>9</v>
      </c>
    </row>
    <row r="4461" spans="1:14" x14ac:dyDescent="0.25">
      <c r="A4461">
        <v>0.64119383914764605</v>
      </c>
      <c r="B4461" t="s">
        <v>5708</v>
      </c>
      <c r="C4461" t="s">
        <v>6904</v>
      </c>
      <c r="D4461">
        <v>64</v>
      </c>
      <c r="E4461">
        <v>60</v>
      </c>
      <c r="F4461">
        <v>42</v>
      </c>
      <c r="G4461">
        <v>61</v>
      </c>
      <c r="H4461">
        <v>44</v>
      </c>
      <c r="I4461">
        <v>76</v>
      </c>
      <c r="J4461">
        <v>78</v>
      </c>
      <c r="K4461">
        <v>70</v>
      </c>
      <c r="L4461">
        <v>52</v>
      </c>
      <c r="M4461">
        <v>39</v>
      </c>
      <c r="N4461">
        <v>13</v>
      </c>
    </row>
    <row r="4462" spans="1:14" x14ac:dyDescent="0.25">
      <c r="A4462">
        <v>0.64133209861176743</v>
      </c>
      <c r="B4462" t="s">
        <v>1661</v>
      </c>
      <c r="C4462" t="s">
        <v>6906</v>
      </c>
      <c r="D4462">
        <v>73</v>
      </c>
      <c r="E4462">
        <v>74</v>
      </c>
      <c r="F4462">
        <v>70</v>
      </c>
      <c r="G4462">
        <v>23</v>
      </c>
      <c r="H4462">
        <v>73</v>
      </c>
      <c r="I4462">
        <v>76</v>
      </c>
      <c r="J4462">
        <v>73</v>
      </c>
      <c r="K4462">
        <v>64</v>
      </c>
      <c r="L4462">
        <v>67</v>
      </c>
      <c r="M4462">
        <v>74</v>
      </c>
      <c r="N4462">
        <v>11</v>
      </c>
    </row>
    <row r="4463" spans="1:14" x14ac:dyDescent="0.25">
      <c r="A4463">
        <v>0.64140605850027044</v>
      </c>
      <c r="B4463" t="s">
        <v>1883</v>
      </c>
      <c r="C4463" t="s">
        <v>6905</v>
      </c>
      <c r="D4463">
        <v>73</v>
      </c>
      <c r="E4463">
        <v>19</v>
      </c>
      <c r="F4463">
        <v>16</v>
      </c>
      <c r="G4463">
        <v>14</v>
      </c>
      <c r="H4463">
        <v>60</v>
      </c>
      <c r="I4463">
        <v>32</v>
      </c>
      <c r="J4463">
        <v>34</v>
      </c>
      <c r="K4463">
        <v>73</v>
      </c>
      <c r="L4463">
        <v>22</v>
      </c>
      <c r="M4463">
        <v>11</v>
      </c>
      <c r="N4463">
        <v>73</v>
      </c>
    </row>
    <row r="4464" spans="1:14" x14ac:dyDescent="0.25">
      <c r="A4464">
        <v>0.6420935140660734</v>
      </c>
      <c r="B4464" t="s">
        <v>3283</v>
      </c>
      <c r="C4464" t="s">
        <v>6905</v>
      </c>
      <c r="D4464">
        <v>69</v>
      </c>
      <c r="E4464">
        <v>70</v>
      </c>
      <c r="F4464">
        <v>73</v>
      </c>
      <c r="G4464">
        <v>45</v>
      </c>
      <c r="H4464">
        <v>64</v>
      </c>
      <c r="I4464">
        <v>78</v>
      </c>
      <c r="J4464">
        <v>70</v>
      </c>
      <c r="K4464">
        <v>57</v>
      </c>
      <c r="L4464">
        <v>71</v>
      </c>
      <c r="M4464">
        <v>62</v>
      </c>
      <c r="N4464">
        <v>16</v>
      </c>
    </row>
    <row r="4465" spans="1:14" x14ac:dyDescent="0.25">
      <c r="A4465">
        <v>0.64235511476185203</v>
      </c>
      <c r="B4465" t="s">
        <v>4251</v>
      </c>
      <c r="C4465" t="s">
        <v>6905</v>
      </c>
      <c r="D4465">
        <v>67</v>
      </c>
      <c r="E4465">
        <v>18</v>
      </c>
      <c r="F4465">
        <v>11</v>
      </c>
      <c r="G4465">
        <v>17</v>
      </c>
      <c r="H4465">
        <v>55</v>
      </c>
      <c r="I4465">
        <v>33</v>
      </c>
      <c r="J4465">
        <v>23</v>
      </c>
      <c r="K4465">
        <v>64</v>
      </c>
      <c r="L4465">
        <v>13</v>
      </c>
      <c r="M4465">
        <v>18</v>
      </c>
      <c r="N4465">
        <v>64</v>
      </c>
    </row>
    <row r="4466" spans="1:14" x14ac:dyDescent="0.25">
      <c r="A4466">
        <v>0.64240383156885739</v>
      </c>
      <c r="B4466" t="s">
        <v>6288</v>
      </c>
      <c r="C4466" t="s">
        <v>18</v>
      </c>
      <c r="D4466">
        <v>62</v>
      </c>
      <c r="E4466">
        <v>43</v>
      </c>
      <c r="F4466">
        <v>19</v>
      </c>
      <c r="G4466">
        <v>60</v>
      </c>
      <c r="H4466">
        <v>31</v>
      </c>
      <c r="I4466">
        <v>29</v>
      </c>
      <c r="J4466">
        <v>34</v>
      </c>
      <c r="K4466">
        <v>85</v>
      </c>
      <c r="L4466">
        <v>59</v>
      </c>
      <c r="M4466">
        <v>22</v>
      </c>
      <c r="N4466">
        <v>12</v>
      </c>
    </row>
    <row r="4467" spans="1:14" x14ac:dyDescent="0.25">
      <c r="A4467">
        <v>0.64258304415188261</v>
      </c>
      <c r="B4467" t="s">
        <v>3518</v>
      </c>
      <c r="C4467" t="s">
        <v>6906</v>
      </c>
      <c r="D4467">
        <v>69</v>
      </c>
      <c r="E4467">
        <v>66</v>
      </c>
      <c r="F4467">
        <v>51</v>
      </c>
      <c r="G4467">
        <v>66</v>
      </c>
      <c r="H4467">
        <v>42</v>
      </c>
      <c r="I4467">
        <v>61</v>
      </c>
      <c r="J4467">
        <v>67</v>
      </c>
      <c r="K4467">
        <v>77</v>
      </c>
      <c r="L4467">
        <v>64</v>
      </c>
      <c r="M4467">
        <v>35</v>
      </c>
      <c r="N4467">
        <v>11</v>
      </c>
    </row>
    <row r="4468" spans="1:14" x14ac:dyDescent="0.25">
      <c r="A4468">
        <v>0.642868975830443</v>
      </c>
      <c r="B4468" t="s">
        <v>4773</v>
      </c>
      <c r="C4468" t="s">
        <v>6904</v>
      </c>
      <c r="D4468">
        <v>66</v>
      </c>
      <c r="E4468">
        <v>65</v>
      </c>
      <c r="F4468">
        <v>67</v>
      </c>
      <c r="G4468">
        <v>38</v>
      </c>
      <c r="H4468">
        <v>66</v>
      </c>
      <c r="I4468">
        <v>76</v>
      </c>
      <c r="J4468">
        <v>72</v>
      </c>
      <c r="K4468">
        <v>64</v>
      </c>
      <c r="L4468">
        <v>36</v>
      </c>
      <c r="M4468">
        <v>62</v>
      </c>
      <c r="N4468">
        <v>9</v>
      </c>
    </row>
    <row r="4469" spans="1:14" x14ac:dyDescent="0.25">
      <c r="A4469">
        <v>0.64293883170101684</v>
      </c>
      <c r="B4469" t="s">
        <v>187</v>
      </c>
      <c r="C4469" t="s">
        <v>6904</v>
      </c>
      <c r="D4469">
        <v>82</v>
      </c>
      <c r="E4469">
        <v>67</v>
      </c>
      <c r="F4469">
        <v>64</v>
      </c>
      <c r="G4469">
        <v>80</v>
      </c>
      <c r="H4469">
        <v>56</v>
      </c>
      <c r="I4469">
        <v>61</v>
      </c>
      <c r="J4469">
        <v>58</v>
      </c>
      <c r="K4469">
        <v>85</v>
      </c>
      <c r="L4469">
        <v>77</v>
      </c>
      <c r="M4469">
        <v>33</v>
      </c>
      <c r="N4469">
        <v>10</v>
      </c>
    </row>
    <row r="4470" spans="1:14" x14ac:dyDescent="0.25">
      <c r="A4470">
        <v>0.64301021414837156</v>
      </c>
      <c r="B4470" t="s">
        <v>6752</v>
      </c>
      <c r="C4470" t="s">
        <v>6904</v>
      </c>
      <c r="D4470">
        <v>57</v>
      </c>
      <c r="E4470">
        <v>44</v>
      </c>
      <c r="F4470">
        <v>53</v>
      </c>
      <c r="G4470">
        <v>61</v>
      </c>
      <c r="H4470">
        <v>33</v>
      </c>
      <c r="I4470">
        <v>72</v>
      </c>
      <c r="J4470">
        <v>71</v>
      </c>
      <c r="K4470">
        <v>71</v>
      </c>
      <c r="L4470">
        <v>52</v>
      </c>
      <c r="M4470">
        <v>27</v>
      </c>
      <c r="N4470">
        <v>11</v>
      </c>
    </row>
    <row r="4471" spans="1:14" x14ac:dyDescent="0.25">
      <c r="A4471">
        <v>0.64307718550067905</v>
      </c>
      <c r="B4471" t="s">
        <v>3934</v>
      </c>
      <c r="C4471" t="s">
        <v>6904</v>
      </c>
      <c r="D4471">
        <v>68</v>
      </c>
      <c r="E4471">
        <v>66</v>
      </c>
      <c r="F4471">
        <v>65</v>
      </c>
      <c r="G4471">
        <v>49</v>
      </c>
      <c r="H4471">
        <v>68</v>
      </c>
      <c r="I4471">
        <v>83</v>
      </c>
      <c r="J4471">
        <v>74</v>
      </c>
      <c r="K4471">
        <v>64</v>
      </c>
      <c r="L4471">
        <v>57</v>
      </c>
      <c r="M4471">
        <v>66</v>
      </c>
      <c r="N4471">
        <v>16</v>
      </c>
    </row>
    <row r="4472" spans="1:14" x14ac:dyDescent="0.25">
      <c r="A4472">
        <v>0.6431391760079801</v>
      </c>
      <c r="B4472" t="s">
        <v>466</v>
      </c>
      <c r="C4472" t="s">
        <v>6904</v>
      </c>
      <c r="D4472">
        <v>79</v>
      </c>
      <c r="E4472">
        <v>78</v>
      </c>
      <c r="F4472">
        <v>72</v>
      </c>
      <c r="G4472">
        <v>24</v>
      </c>
      <c r="H4472">
        <v>65</v>
      </c>
      <c r="I4472">
        <v>72</v>
      </c>
      <c r="J4472">
        <v>77</v>
      </c>
      <c r="K4472">
        <v>87</v>
      </c>
      <c r="L4472">
        <v>78</v>
      </c>
      <c r="M4472">
        <v>80</v>
      </c>
      <c r="N4472">
        <v>10</v>
      </c>
    </row>
    <row r="4473" spans="1:14" x14ac:dyDescent="0.25">
      <c r="A4473">
        <v>0.64363701972527843</v>
      </c>
      <c r="B4473" t="s">
        <v>2471</v>
      </c>
      <c r="C4473" t="s">
        <v>6905</v>
      </c>
      <c r="D4473">
        <v>71</v>
      </c>
      <c r="E4473">
        <v>71</v>
      </c>
      <c r="F4473">
        <v>66</v>
      </c>
      <c r="G4473">
        <v>67</v>
      </c>
      <c r="H4473">
        <v>60</v>
      </c>
      <c r="I4473">
        <v>75</v>
      </c>
      <c r="J4473">
        <v>77</v>
      </c>
      <c r="K4473">
        <v>66</v>
      </c>
      <c r="L4473">
        <v>62</v>
      </c>
      <c r="M4473">
        <v>47</v>
      </c>
      <c r="N4473">
        <v>8</v>
      </c>
    </row>
    <row r="4474" spans="1:14" x14ac:dyDescent="0.25">
      <c r="A4474">
        <v>0.64367148891089421</v>
      </c>
      <c r="B4474" t="s">
        <v>4165</v>
      </c>
      <c r="C4474" t="s">
        <v>6904</v>
      </c>
      <c r="D4474">
        <v>68</v>
      </c>
      <c r="E4474">
        <v>65</v>
      </c>
      <c r="F4474">
        <v>59</v>
      </c>
      <c r="G4474">
        <v>27</v>
      </c>
      <c r="H4474">
        <v>60</v>
      </c>
      <c r="I4474">
        <v>54</v>
      </c>
      <c r="J4474">
        <v>69</v>
      </c>
      <c r="K4474">
        <v>92</v>
      </c>
      <c r="L4474">
        <v>72</v>
      </c>
      <c r="M4474">
        <v>69</v>
      </c>
      <c r="N4474">
        <v>6</v>
      </c>
    </row>
    <row r="4475" spans="1:14" x14ac:dyDescent="0.25">
      <c r="A4475">
        <v>0.64375413372521517</v>
      </c>
      <c r="B4475" t="s">
        <v>2733</v>
      </c>
      <c r="C4475" t="s">
        <v>6904</v>
      </c>
      <c r="D4475">
        <v>71</v>
      </c>
      <c r="E4475">
        <v>52</v>
      </c>
      <c r="F4475">
        <v>35</v>
      </c>
      <c r="G4475">
        <v>70</v>
      </c>
      <c r="H4475">
        <v>21</v>
      </c>
      <c r="I4475">
        <v>55</v>
      </c>
      <c r="J4475">
        <v>56</v>
      </c>
      <c r="K4475">
        <v>91</v>
      </c>
      <c r="L4475">
        <v>68</v>
      </c>
      <c r="M4475">
        <v>16</v>
      </c>
      <c r="N4475">
        <v>13</v>
      </c>
    </row>
    <row r="4476" spans="1:14" x14ac:dyDescent="0.25">
      <c r="A4476">
        <v>0.64410641304900218</v>
      </c>
      <c r="B4476" t="s">
        <v>1941</v>
      </c>
      <c r="C4476" t="s">
        <v>6904</v>
      </c>
      <c r="D4476">
        <v>73</v>
      </c>
      <c r="E4476">
        <v>70</v>
      </c>
      <c r="F4476">
        <v>67</v>
      </c>
      <c r="G4476">
        <v>27</v>
      </c>
      <c r="H4476">
        <v>64</v>
      </c>
      <c r="I4476">
        <v>54</v>
      </c>
      <c r="J4476">
        <v>63</v>
      </c>
      <c r="K4476">
        <v>83</v>
      </c>
      <c r="L4476">
        <v>78</v>
      </c>
      <c r="M4476">
        <v>72</v>
      </c>
      <c r="N4476">
        <v>8</v>
      </c>
    </row>
    <row r="4477" spans="1:14" x14ac:dyDescent="0.25">
      <c r="A4477">
        <v>0.64413506873402915</v>
      </c>
      <c r="B4477" t="s">
        <v>6040</v>
      </c>
      <c r="C4477" t="s">
        <v>6904</v>
      </c>
      <c r="D4477">
        <v>63</v>
      </c>
      <c r="E4477">
        <v>55</v>
      </c>
      <c r="F4477">
        <v>49</v>
      </c>
      <c r="G4477">
        <v>64</v>
      </c>
      <c r="H4477">
        <v>46</v>
      </c>
      <c r="I4477">
        <v>58</v>
      </c>
      <c r="J4477">
        <v>65</v>
      </c>
      <c r="K4477">
        <v>70</v>
      </c>
      <c r="L4477">
        <v>61</v>
      </c>
      <c r="M4477">
        <v>32</v>
      </c>
      <c r="N4477">
        <v>10</v>
      </c>
    </row>
    <row r="4478" spans="1:14" x14ac:dyDescent="0.25">
      <c r="A4478">
        <v>0.64422095233230481</v>
      </c>
      <c r="B4478" t="s">
        <v>835</v>
      </c>
      <c r="C4478" t="s">
        <v>6904</v>
      </c>
      <c r="D4478">
        <v>76</v>
      </c>
      <c r="E4478">
        <v>70</v>
      </c>
      <c r="F4478">
        <v>50</v>
      </c>
      <c r="G4478">
        <v>74</v>
      </c>
      <c r="H4478">
        <v>52</v>
      </c>
      <c r="I4478">
        <v>58</v>
      </c>
      <c r="J4478">
        <v>70</v>
      </c>
      <c r="K4478">
        <v>80</v>
      </c>
      <c r="L4478">
        <v>60</v>
      </c>
      <c r="M4478">
        <v>45</v>
      </c>
      <c r="N4478">
        <v>16</v>
      </c>
    </row>
    <row r="4479" spans="1:14" x14ac:dyDescent="0.25">
      <c r="A4479">
        <v>0.64447824323511005</v>
      </c>
      <c r="B4479" t="s">
        <v>3454</v>
      </c>
      <c r="C4479" t="s">
        <v>6904</v>
      </c>
      <c r="D4479">
        <v>69</v>
      </c>
      <c r="E4479">
        <v>71</v>
      </c>
      <c r="F4479">
        <v>68</v>
      </c>
      <c r="G4479">
        <v>38</v>
      </c>
      <c r="H4479">
        <v>65</v>
      </c>
      <c r="I4479">
        <v>75</v>
      </c>
      <c r="J4479">
        <v>82</v>
      </c>
      <c r="K4479">
        <v>72</v>
      </c>
      <c r="L4479">
        <v>50</v>
      </c>
      <c r="M4479">
        <v>56</v>
      </c>
      <c r="N4479">
        <v>8</v>
      </c>
    </row>
    <row r="4480" spans="1:14" x14ac:dyDescent="0.25">
      <c r="A4480">
        <v>0.64464057848055389</v>
      </c>
      <c r="B4480" t="s">
        <v>2434</v>
      </c>
      <c r="C4480" t="s">
        <v>6904</v>
      </c>
      <c r="D4480">
        <v>71</v>
      </c>
      <c r="E4480">
        <v>72</v>
      </c>
      <c r="F4480">
        <v>59</v>
      </c>
      <c r="G4480">
        <v>74</v>
      </c>
      <c r="H4480">
        <v>56</v>
      </c>
      <c r="I4480">
        <v>48</v>
      </c>
      <c r="J4480">
        <v>71</v>
      </c>
      <c r="K4480">
        <v>71</v>
      </c>
      <c r="L4480">
        <v>61</v>
      </c>
      <c r="M4480">
        <v>35</v>
      </c>
      <c r="N4480">
        <v>14</v>
      </c>
    </row>
    <row r="4481" spans="1:14" x14ac:dyDescent="0.25">
      <c r="A4481">
        <v>0.64472342966668728</v>
      </c>
      <c r="B4481" t="s">
        <v>4235</v>
      </c>
      <c r="C4481" t="s">
        <v>6904</v>
      </c>
      <c r="D4481">
        <v>67</v>
      </c>
      <c r="E4481">
        <v>70</v>
      </c>
      <c r="F4481">
        <v>70</v>
      </c>
      <c r="G4481">
        <v>21</v>
      </c>
      <c r="H4481">
        <v>64</v>
      </c>
      <c r="I4481">
        <v>82</v>
      </c>
      <c r="J4481">
        <v>76</v>
      </c>
      <c r="K4481">
        <v>58</v>
      </c>
      <c r="L4481">
        <v>52</v>
      </c>
      <c r="M4481">
        <v>62</v>
      </c>
      <c r="N4481">
        <v>6</v>
      </c>
    </row>
    <row r="4482" spans="1:14" x14ac:dyDescent="0.25">
      <c r="A4482">
        <v>0.6448536899888645</v>
      </c>
      <c r="B4482" t="s">
        <v>1768</v>
      </c>
      <c r="C4482" t="s">
        <v>6905</v>
      </c>
      <c r="D4482">
        <v>73</v>
      </c>
      <c r="E4482">
        <v>72</v>
      </c>
      <c r="F4482">
        <v>73</v>
      </c>
      <c r="G4482">
        <v>67</v>
      </c>
      <c r="H4482">
        <v>68</v>
      </c>
      <c r="I4482">
        <v>82</v>
      </c>
      <c r="J4482">
        <v>78</v>
      </c>
      <c r="K4482">
        <v>65</v>
      </c>
      <c r="L4482">
        <v>56</v>
      </c>
      <c r="M4482">
        <v>57</v>
      </c>
      <c r="N4482">
        <v>13</v>
      </c>
    </row>
    <row r="4483" spans="1:14" x14ac:dyDescent="0.25">
      <c r="A4483">
        <v>0.64491971160281836</v>
      </c>
      <c r="B4483" t="s">
        <v>3311</v>
      </c>
      <c r="C4483" t="s">
        <v>6904</v>
      </c>
      <c r="D4483">
        <v>69</v>
      </c>
      <c r="E4483">
        <v>64</v>
      </c>
      <c r="F4483">
        <v>66</v>
      </c>
      <c r="G4483">
        <v>67</v>
      </c>
      <c r="H4483">
        <v>52</v>
      </c>
      <c r="I4483">
        <v>86</v>
      </c>
      <c r="J4483">
        <v>85</v>
      </c>
      <c r="K4483">
        <v>59</v>
      </c>
      <c r="L4483">
        <v>58</v>
      </c>
      <c r="M4483">
        <v>33</v>
      </c>
      <c r="N4483">
        <v>8</v>
      </c>
    </row>
    <row r="4484" spans="1:14" x14ac:dyDescent="0.25">
      <c r="A4484">
        <v>0.64503150879653626</v>
      </c>
      <c r="B4484" t="s">
        <v>6701</v>
      </c>
      <c r="C4484" t="s">
        <v>6904</v>
      </c>
      <c r="D4484">
        <v>58</v>
      </c>
      <c r="E4484">
        <v>59</v>
      </c>
      <c r="F4484">
        <v>58</v>
      </c>
      <c r="G4484">
        <v>50</v>
      </c>
      <c r="H4484">
        <v>43</v>
      </c>
      <c r="I4484">
        <v>61</v>
      </c>
      <c r="J4484">
        <v>61</v>
      </c>
      <c r="K4484">
        <v>80</v>
      </c>
      <c r="L4484">
        <v>53</v>
      </c>
      <c r="M4484">
        <v>53</v>
      </c>
      <c r="N4484">
        <v>1</v>
      </c>
    </row>
    <row r="4485" spans="1:14" x14ac:dyDescent="0.25">
      <c r="A4485">
        <v>0.64507630934467342</v>
      </c>
      <c r="B4485" t="s">
        <v>2139</v>
      </c>
      <c r="C4485" t="s">
        <v>6906</v>
      </c>
      <c r="D4485">
        <v>72</v>
      </c>
      <c r="E4485">
        <v>67</v>
      </c>
      <c r="F4485">
        <v>71</v>
      </c>
      <c r="G4485">
        <v>67</v>
      </c>
      <c r="H4485">
        <v>51</v>
      </c>
      <c r="I4485">
        <v>72</v>
      </c>
      <c r="J4485">
        <v>82</v>
      </c>
      <c r="K4485">
        <v>77</v>
      </c>
      <c r="L4485">
        <v>57</v>
      </c>
      <c r="M4485">
        <v>37</v>
      </c>
      <c r="N4485">
        <v>8</v>
      </c>
    </row>
    <row r="4486" spans="1:14" x14ac:dyDescent="0.25">
      <c r="A4486">
        <v>0.64525689764179506</v>
      </c>
      <c r="B4486" t="s">
        <v>3785</v>
      </c>
      <c r="C4486" t="s">
        <v>6906</v>
      </c>
      <c r="D4486">
        <v>68</v>
      </c>
      <c r="E4486">
        <v>70</v>
      </c>
      <c r="F4486">
        <v>69</v>
      </c>
      <c r="G4486">
        <v>45</v>
      </c>
      <c r="H4486">
        <v>64</v>
      </c>
      <c r="I4486">
        <v>77</v>
      </c>
      <c r="J4486">
        <v>75</v>
      </c>
      <c r="K4486">
        <v>57</v>
      </c>
      <c r="L4486">
        <v>49</v>
      </c>
      <c r="M4486">
        <v>62</v>
      </c>
      <c r="N4486">
        <v>9</v>
      </c>
    </row>
    <row r="4487" spans="1:14" x14ac:dyDescent="0.25">
      <c r="A4487">
        <v>0.64532703132712244</v>
      </c>
      <c r="B4487" t="s">
        <v>4192</v>
      </c>
      <c r="C4487" t="s">
        <v>6904</v>
      </c>
      <c r="D4487">
        <v>68</v>
      </c>
      <c r="E4487">
        <v>67</v>
      </c>
      <c r="F4487">
        <v>70</v>
      </c>
      <c r="G4487">
        <v>63</v>
      </c>
      <c r="H4487">
        <v>66</v>
      </c>
      <c r="I4487">
        <v>77</v>
      </c>
      <c r="J4487">
        <v>76</v>
      </c>
      <c r="K4487">
        <v>63</v>
      </c>
      <c r="L4487">
        <v>59</v>
      </c>
      <c r="M4487">
        <v>60</v>
      </c>
      <c r="N4487">
        <v>11</v>
      </c>
    </row>
    <row r="4488" spans="1:14" x14ac:dyDescent="0.25">
      <c r="A4488">
        <v>0.64541392067495351</v>
      </c>
      <c r="B4488" t="s">
        <v>1340</v>
      </c>
      <c r="C4488" t="s">
        <v>6905</v>
      </c>
      <c r="D4488">
        <v>74</v>
      </c>
      <c r="E4488">
        <v>74</v>
      </c>
      <c r="F4488">
        <v>75</v>
      </c>
      <c r="G4488">
        <v>31</v>
      </c>
      <c r="H4488">
        <v>74</v>
      </c>
      <c r="I4488">
        <v>83</v>
      </c>
      <c r="J4488">
        <v>75</v>
      </c>
      <c r="K4488">
        <v>33</v>
      </c>
      <c r="L4488">
        <v>42</v>
      </c>
      <c r="M4488">
        <v>64</v>
      </c>
      <c r="N4488">
        <v>7</v>
      </c>
    </row>
    <row r="4489" spans="1:14" x14ac:dyDescent="0.25">
      <c r="A4489">
        <v>0.64551375760594676</v>
      </c>
      <c r="B4489" t="s">
        <v>4401</v>
      </c>
      <c r="C4489" t="s">
        <v>6904</v>
      </c>
      <c r="D4489">
        <v>67</v>
      </c>
      <c r="E4489">
        <v>67</v>
      </c>
      <c r="F4489">
        <v>63</v>
      </c>
      <c r="G4489">
        <v>19</v>
      </c>
      <c r="H4489">
        <v>59</v>
      </c>
      <c r="I4489">
        <v>78</v>
      </c>
      <c r="J4489">
        <v>83</v>
      </c>
      <c r="K4489">
        <v>85</v>
      </c>
      <c r="L4489">
        <v>61</v>
      </c>
      <c r="M4489">
        <v>65</v>
      </c>
      <c r="N4489">
        <v>12</v>
      </c>
    </row>
    <row r="4490" spans="1:14" x14ac:dyDescent="0.25">
      <c r="A4490">
        <v>0.64552232709379387</v>
      </c>
      <c r="B4490" t="s">
        <v>4471</v>
      </c>
      <c r="C4490" t="s">
        <v>6904</v>
      </c>
      <c r="D4490">
        <v>67</v>
      </c>
      <c r="E4490">
        <v>22</v>
      </c>
      <c r="F4490">
        <v>12</v>
      </c>
      <c r="G4490">
        <v>11</v>
      </c>
      <c r="H4490">
        <v>36</v>
      </c>
      <c r="I4490">
        <v>61</v>
      </c>
      <c r="J4490">
        <v>56</v>
      </c>
      <c r="K4490">
        <v>73</v>
      </c>
      <c r="L4490">
        <v>11</v>
      </c>
      <c r="M4490">
        <v>11</v>
      </c>
      <c r="N4490">
        <v>65</v>
      </c>
    </row>
    <row r="4491" spans="1:14" x14ac:dyDescent="0.25">
      <c r="A4491">
        <v>0.64554945422683874</v>
      </c>
      <c r="B4491" t="s">
        <v>1790</v>
      </c>
      <c r="C4491" t="s">
        <v>6906</v>
      </c>
      <c r="D4491">
        <v>73</v>
      </c>
      <c r="E4491">
        <v>71</v>
      </c>
      <c r="F4491">
        <v>70</v>
      </c>
      <c r="G4491">
        <v>72</v>
      </c>
      <c r="H4491">
        <v>63</v>
      </c>
      <c r="I4491">
        <v>87</v>
      </c>
      <c r="J4491">
        <v>84</v>
      </c>
      <c r="K4491">
        <v>55</v>
      </c>
      <c r="L4491">
        <v>53</v>
      </c>
      <c r="M4491">
        <v>53</v>
      </c>
      <c r="N4491">
        <v>8</v>
      </c>
    </row>
    <row r="4492" spans="1:14" x14ac:dyDescent="0.25">
      <c r="A4492">
        <v>0.64566570957996061</v>
      </c>
      <c r="B4492" t="s">
        <v>4937</v>
      </c>
      <c r="C4492" t="s">
        <v>6904</v>
      </c>
      <c r="D4492">
        <v>66</v>
      </c>
      <c r="E4492">
        <v>61</v>
      </c>
      <c r="F4492">
        <v>62</v>
      </c>
      <c r="G4492">
        <v>64</v>
      </c>
      <c r="H4492">
        <v>35</v>
      </c>
      <c r="I4492">
        <v>73</v>
      </c>
      <c r="J4492">
        <v>73</v>
      </c>
      <c r="K4492">
        <v>70</v>
      </c>
      <c r="L4492">
        <v>66</v>
      </c>
      <c r="M4492">
        <v>45</v>
      </c>
      <c r="N4492">
        <v>15</v>
      </c>
    </row>
    <row r="4493" spans="1:14" x14ac:dyDescent="0.25">
      <c r="A4493">
        <v>0.64575432285008327</v>
      </c>
      <c r="B4493" t="s">
        <v>3978</v>
      </c>
      <c r="C4493" t="s">
        <v>6906</v>
      </c>
      <c r="D4493">
        <v>68</v>
      </c>
      <c r="E4493">
        <v>61</v>
      </c>
      <c r="F4493">
        <v>59</v>
      </c>
      <c r="G4493">
        <v>64</v>
      </c>
      <c r="H4493">
        <v>41</v>
      </c>
      <c r="I4493">
        <v>74</v>
      </c>
      <c r="J4493">
        <v>80</v>
      </c>
      <c r="K4493">
        <v>71</v>
      </c>
      <c r="L4493">
        <v>61</v>
      </c>
      <c r="M4493">
        <v>35</v>
      </c>
      <c r="N4493">
        <v>7</v>
      </c>
    </row>
    <row r="4494" spans="1:14" x14ac:dyDescent="0.25">
      <c r="A4494">
        <v>0.64581071354360409</v>
      </c>
      <c r="B4494" t="s">
        <v>5835</v>
      </c>
      <c r="C4494" t="s">
        <v>6904</v>
      </c>
      <c r="D4494">
        <v>63</v>
      </c>
      <c r="E4494">
        <v>68</v>
      </c>
      <c r="F4494">
        <v>65</v>
      </c>
      <c r="G4494">
        <v>46</v>
      </c>
      <c r="H4494">
        <v>59</v>
      </c>
      <c r="I4494">
        <v>72</v>
      </c>
      <c r="J4494">
        <v>70</v>
      </c>
      <c r="K4494">
        <v>67</v>
      </c>
      <c r="L4494">
        <v>53</v>
      </c>
      <c r="M4494">
        <v>63</v>
      </c>
      <c r="N4494">
        <v>14</v>
      </c>
    </row>
    <row r="4495" spans="1:14" x14ac:dyDescent="0.25">
      <c r="A4495">
        <v>0.64597457133972747</v>
      </c>
      <c r="B4495" t="s">
        <v>5970</v>
      </c>
      <c r="C4495" t="s">
        <v>6905</v>
      </c>
      <c r="D4495">
        <v>63</v>
      </c>
      <c r="E4495">
        <v>48</v>
      </c>
      <c r="F4495">
        <v>49</v>
      </c>
      <c r="G4495">
        <v>59</v>
      </c>
      <c r="H4495">
        <v>26</v>
      </c>
      <c r="I4495">
        <v>81</v>
      </c>
      <c r="J4495">
        <v>78</v>
      </c>
      <c r="K4495">
        <v>79</v>
      </c>
      <c r="L4495">
        <v>61</v>
      </c>
      <c r="M4495">
        <v>20</v>
      </c>
      <c r="N4495">
        <v>13</v>
      </c>
    </row>
    <row r="4496" spans="1:14" x14ac:dyDescent="0.25">
      <c r="A4496">
        <v>0.64613329113901941</v>
      </c>
      <c r="B4496" t="s">
        <v>779</v>
      </c>
      <c r="C4496" t="s">
        <v>6905</v>
      </c>
      <c r="D4496">
        <v>77</v>
      </c>
      <c r="E4496">
        <v>62</v>
      </c>
      <c r="F4496">
        <v>62</v>
      </c>
      <c r="G4496">
        <v>73</v>
      </c>
      <c r="H4496">
        <v>63</v>
      </c>
      <c r="I4496">
        <v>67</v>
      </c>
      <c r="J4496">
        <v>66</v>
      </c>
      <c r="K4496">
        <v>86</v>
      </c>
      <c r="L4496">
        <v>78</v>
      </c>
      <c r="M4496">
        <v>49</v>
      </c>
      <c r="N4496">
        <v>13</v>
      </c>
    </row>
    <row r="4497" spans="1:14" x14ac:dyDescent="0.25">
      <c r="A4497">
        <v>0.64621965980918294</v>
      </c>
      <c r="B4497" t="s">
        <v>3727</v>
      </c>
      <c r="C4497" t="s">
        <v>18</v>
      </c>
      <c r="D4497">
        <v>69</v>
      </c>
      <c r="E4497">
        <v>72</v>
      </c>
      <c r="F4497">
        <v>73</v>
      </c>
      <c r="G4497">
        <v>35</v>
      </c>
      <c r="H4497">
        <v>67</v>
      </c>
      <c r="I4497">
        <v>72</v>
      </c>
      <c r="J4497">
        <v>69</v>
      </c>
      <c r="K4497">
        <v>65</v>
      </c>
      <c r="L4497">
        <v>46</v>
      </c>
      <c r="M4497">
        <v>69</v>
      </c>
      <c r="N4497">
        <v>10</v>
      </c>
    </row>
    <row r="4498" spans="1:14" x14ac:dyDescent="0.25">
      <c r="A4498">
        <v>0.6462466846304894</v>
      </c>
      <c r="B4498" t="s">
        <v>1969</v>
      </c>
      <c r="C4498" t="s">
        <v>6904</v>
      </c>
      <c r="D4498">
        <v>73</v>
      </c>
      <c r="E4498">
        <v>56</v>
      </c>
      <c r="F4498">
        <v>45</v>
      </c>
      <c r="G4498">
        <v>73</v>
      </c>
      <c r="H4498">
        <v>62</v>
      </c>
      <c r="I4498">
        <v>67</v>
      </c>
      <c r="J4498">
        <v>50</v>
      </c>
      <c r="K4498">
        <v>82</v>
      </c>
      <c r="L4498">
        <v>71</v>
      </c>
      <c r="M4498">
        <v>34</v>
      </c>
      <c r="N4498">
        <v>16</v>
      </c>
    </row>
    <row r="4499" spans="1:14" x14ac:dyDescent="0.25">
      <c r="A4499">
        <v>0.64629083639116125</v>
      </c>
      <c r="B4499" t="s">
        <v>654</v>
      </c>
      <c r="C4499" t="s">
        <v>6904</v>
      </c>
      <c r="D4499">
        <v>77</v>
      </c>
      <c r="E4499">
        <v>75</v>
      </c>
      <c r="F4499">
        <v>68</v>
      </c>
      <c r="G4499">
        <v>78</v>
      </c>
      <c r="H4499">
        <v>44</v>
      </c>
      <c r="I4499">
        <v>69</v>
      </c>
      <c r="J4499">
        <v>72</v>
      </c>
      <c r="K4499">
        <v>75</v>
      </c>
      <c r="L4499">
        <v>72</v>
      </c>
      <c r="M4499">
        <v>24</v>
      </c>
      <c r="N4499">
        <v>15</v>
      </c>
    </row>
    <row r="4500" spans="1:14" x14ac:dyDescent="0.25">
      <c r="A4500">
        <v>0.64633921277101614</v>
      </c>
      <c r="B4500" t="s">
        <v>5842</v>
      </c>
      <c r="C4500" t="s">
        <v>6905</v>
      </c>
      <c r="D4500">
        <v>63</v>
      </c>
      <c r="E4500">
        <v>54</v>
      </c>
      <c r="F4500">
        <v>49</v>
      </c>
      <c r="G4500">
        <v>58</v>
      </c>
      <c r="H4500">
        <v>34</v>
      </c>
      <c r="I4500">
        <v>80</v>
      </c>
      <c r="J4500">
        <v>81</v>
      </c>
      <c r="K4500">
        <v>73</v>
      </c>
      <c r="L4500">
        <v>53</v>
      </c>
      <c r="M4500">
        <v>23</v>
      </c>
      <c r="N4500">
        <v>6</v>
      </c>
    </row>
    <row r="4501" spans="1:14" x14ac:dyDescent="0.25">
      <c r="A4501">
        <v>0.64646911480370051</v>
      </c>
      <c r="B4501" t="s">
        <v>1657</v>
      </c>
      <c r="C4501" t="s">
        <v>6904</v>
      </c>
      <c r="D4501">
        <v>73</v>
      </c>
      <c r="E4501">
        <v>72</v>
      </c>
      <c r="F4501">
        <v>74</v>
      </c>
      <c r="G4501">
        <v>44</v>
      </c>
      <c r="H4501">
        <v>75</v>
      </c>
      <c r="I4501">
        <v>70</v>
      </c>
      <c r="J4501">
        <v>72</v>
      </c>
      <c r="K4501">
        <v>59</v>
      </c>
      <c r="L4501">
        <v>43</v>
      </c>
      <c r="M4501">
        <v>62</v>
      </c>
      <c r="N4501">
        <v>5</v>
      </c>
    </row>
    <row r="4502" spans="1:14" x14ac:dyDescent="0.25">
      <c r="A4502">
        <v>0.6466131470658919</v>
      </c>
      <c r="B4502" t="s">
        <v>5631</v>
      </c>
      <c r="C4502" t="s">
        <v>6906</v>
      </c>
      <c r="D4502">
        <v>64</v>
      </c>
      <c r="E4502">
        <v>59</v>
      </c>
      <c r="F4502">
        <v>58</v>
      </c>
      <c r="G4502">
        <v>66</v>
      </c>
      <c r="H4502">
        <v>34</v>
      </c>
      <c r="I4502">
        <v>74</v>
      </c>
      <c r="J4502">
        <v>76</v>
      </c>
      <c r="K4502">
        <v>70</v>
      </c>
      <c r="L4502">
        <v>56</v>
      </c>
      <c r="M4502">
        <v>35</v>
      </c>
      <c r="N4502">
        <v>8</v>
      </c>
    </row>
    <row r="4503" spans="1:14" x14ac:dyDescent="0.25">
      <c r="A4503">
        <v>0.64668206408282825</v>
      </c>
      <c r="B4503" t="s">
        <v>455</v>
      </c>
      <c r="C4503" t="s">
        <v>6904</v>
      </c>
      <c r="D4503">
        <v>79</v>
      </c>
      <c r="E4503">
        <v>76</v>
      </c>
      <c r="F4503">
        <v>67</v>
      </c>
      <c r="G4503">
        <v>75</v>
      </c>
      <c r="H4503">
        <v>56</v>
      </c>
      <c r="I4503">
        <v>74</v>
      </c>
      <c r="J4503">
        <v>80</v>
      </c>
      <c r="K4503">
        <v>69</v>
      </c>
      <c r="L4503">
        <v>63</v>
      </c>
      <c r="M4503">
        <v>42</v>
      </c>
      <c r="N4503">
        <v>13</v>
      </c>
    </row>
    <row r="4504" spans="1:14" x14ac:dyDescent="0.25">
      <c r="A4504">
        <v>0.64682461156428139</v>
      </c>
      <c r="B4504" t="s">
        <v>1314</v>
      </c>
      <c r="C4504" t="s">
        <v>18</v>
      </c>
      <c r="D4504">
        <v>75</v>
      </c>
      <c r="E4504">
        <v>19</v>
      </c>
      <c r="F4504">
        <v>16</v>
      </c>
      <c r="G4504">
        <v>12</v>
      </c>
      <c r="H4504">
        <v>38</v>
      </c>
      <c r="I4504">
        <v>40</v>
      </c>
      <c r="J4504">
        <v>42</v>
      </c>
      <c r="K4504">
        <v>72</v>
      </c>
      <c r="L4504">
        <v>14</v>
      </c>
      <c r="M4504">
        <v>12</v>
      </c>
      <c r="N4504">
        <v>70</v>
      </c>
    </row>
    <row r="4505" spans="1:14" x14ac:dyDescent="0.25">
      <c r="A4505">
        <v>0.64719766023058101</v>
      </c>
      <c r="B4505" t="s">
        <v>5296</v>
      </c>
      <c r="C4505" t="s">
        <v>6905</v>
      </c>
      <c r="D4505">
        <v>65</v>
      </c>
      <c r="E4505">
        <v>65</v>
      </c>
      <c r="F4505">
        <v>64</v>
      </c>
      <c r="G4505">
        <v>33</v>
      </c>
      <c r="H4505">
        <v>42</v>
      </c>
      <c r="I4505">
        <v>82</v>
      </c>
      <c r="J4505">
        <v>82</v>
      </c>
      <c r="K4505">
        <v>33</v>
      </c>
      <c r="L4505">
        <v>51</v>
      </c>
      <c r="M4505">
        <v>67</v>
      </c>
      <c r="N4505">
        <v>7</v>
      </c>
    </row>
    <row r="4506" spans="1:14" x14ac:dyDescent="0.25">
      <c r="A4506">
        <v>0.64723614800571616</v>
      </c>
      <c r="B4506" t="s">
        <v>5823</v>
      </c>
      <c r="C4506" t="s">
        <v>6904</v>
      </c>
      <c r="D4506">
        <v>63</v>
      </c>
      <c r="E4506">
        <v>62</v>
      </c>
      <c r="F4506">
        <v>69</v>
      </c>
      <c r="G4506">
        <v>35</v>
      </c>
      <c r="H4506">
        <v>73</v>
      </c>
      <c r="I4506">
        <v>82</v>
      </c>
      <c r="J4506">
        <v>73</v>
      </c>
      <c r="K4506">
        <v>72</v>
      </c>
      <c r="L4506">
        <v>47</v>
      </c>
      <c r="M4506">
        <v>43</v>
      </c>
      <c r="N4506">
        <v>10</v>
      </c>
    </row>
    <row r="4507" spans="1:14" x14ac:dyDescent="0.25">
      <c r="A4507">
        <v>0.64745891870813432</v>
      </c>
      <c r="B4507" t="s">
        <v>689</v>
      </c>
      <c r="C4507" t="s">
        <v>6905</v>
      </c>
      <c r="D4507">
        <v>77</v>
      </c>
      <c r="E4507">
        <v>81</v>
      </c>
      <c r="F4507">
        <v>79</v>
      </c>
      <c r="G4507">
        <v>58</v>
      </c>
      <c r="H4507">
        <v>74</v>
      </c>
      <c r="I4507">
        <v>78</v>
      </c>
      <c r="J4507">
        <v>78</v>
      </c>
      <c r="K4507">
        <v>55</v>
      </c>
      <c r="L4507">
        <v>58</v>
      </c>
      <c r="M4507">
        <v>64</v>
      </c>
      <c r="N4507">
        <v>8</v>
      </c>
    </row>
    <row r="4508" spans="1:14" x14ac:dyDescent="0.25">
      <c r="A4508">
        <v>0.64762692231917107</v>
      </c>
      <c r="B4508" t="s">
        <v>4472</v>
      </c>
      <c r="C4508" t="s">
        <v>6904</v>
      </c>
      <c r="D4508">
        <v>67</v>
      </c>
      <c r="E4508">
        <v>61</v>
      </c>
      <c r="F4508">
        <v>62</v>
      </c>
      <c r="G4508">
        <v>69</v>
      </c>
      <c r="H4508">
        <v>51</v>
      </c>
      <c r="I4508">
        <v>62</v>
      </c>
      <c r="J4508">
        <v>80</v>
      </c>
      <c r="K4508">
        <v>76</v>
      </c>
      <c r="L4508">
        <v>62</v>
      </c>
      <c r="M4508">
        <v>25</v>
      </c>
      <c r="N4508">
        <v>6</v>
      </c>
    </row>
    <row r="4509" spans="1:14" x14ac:dyDescent="0.25">
      <c r="A4509">
        <v>0.64767518597784579</v>
      </c>
      <c r="B4509" t="s">
        <v>3382</v>
      </c>
      <c r="C4509" t="s">
        <v>6904</v>
      </c>
      <c r="D4509">
        <v>69</v>
      </c>
      <c r="E4509">
        <v>70</v>
      </c>
      <c r="F4509">
        <v>66</v>
      </c>
      <c r="G4509">
        <v>64</v>
      </c>
      <c r="H4509">
        <v>38</v>
      </c>
      <c r="I4509">
        <v>76</v>
      </c>
      <c r="J4509">
        <v>78</v>
      </c>
      <c r="K4509">
        <v>58</v>
      </c>
      <c r="L4509">
        <v>56</v>
      </c>
      <c r="M4509">
        <v>27</v>
      </c>
      <c r="N4509">
        <v>14</v>
      </c>
    </row>
    <row r="4510" spans="1:14" x14ac:dyDescent="0.25">
      <c r="A4510">
        <v>0.64778486160755022</v>
      </c>
      <c r="B4510" t="s">
        <v>4341</v>
      </c>
      <c r="C4510" t="s">
        <v>6904</v>
      </c>
      <c r="D4510">
        <v>67</v>
      </c>
      <c r="E4510">
        <v>59</v>
      </c>
      <c r="F4510">
        <v>58</v>
      </c>
      <c r="G4510">
        <v>60</v>
      </c>
      <c r="H4510">
        <v>20</v>
      </c>
      <c r="I4510">
        <v>78</v>
      </c>
      <c r="J4510">
        <v>80</v>
      </c>
      <c r="K4510">
        <v>49</v>
      </c>
      <c r="L4510">
        <v>56</v>
      </c>
      <c r="M4510">
        <v>24</v>
      </c>
      <c r="N4510">
        <v>8</v>
      </c>
    </row>
    <row r="4511" spans="1:14" x14ac:dyDescent="0.25">
      <c r="A4511">
        <v>0.64783187875129133</v>
      </c>
      <c r="B4511" t="s">
        <v>2296</v>
      </c>
      <c r="C4511" t="s">
        <v>6905</v>
      </c>
      <c r="D4511">
        <v>72</v>
      </c>
      <c r="E4511">
        <v>73</v>
      </c>
      <c r="F4511">
        <v>56</v>
      </c>
      <c r="G4511">
        <v>76</v>
      </c>
      <c r="H4511">
        <v>46</v>
      </c>
      <c r="I4511">
        <v>62</v>
      </c>
      <c r="J4511">
        <v>61</v>
      </c>
      <c r="K4511">
        <v>65</v>
      </c>
      <c r="L4511">
        <v>63</v>
      </c>
      <c r="M4511">
        <v>22</v>
      </c>
      <c r="N4511">
        <v>12</v>
      </c>
    </row>
    <row r="4512" spans="1:14" x14ac:dyDescent="0.25">
      <c r="A4512">
        <v>0.64797429080440283</v>
      </c>
      <c r="B4512" t="s">
        <v>1079</v>
      </c>
      <c r="C4512" t="s">
        <v>6905</v>
      </c>
      <c r="D4512">
        <v>75</v>
      </c>
      <c r="E4512">
        <v>73</v>
      </c>
      <c r="F4512">
        <v>75</v>
      </c>
      <c r="G4512">
        <v>31</v>
      </c>
      <c r="H4512">
        <v>77</v>
      </c>
      <c r="I4512">
        <v>79</v>
      </c>
      <c r="J4512">
        <v>82</v>
      </c>
      <c r="K4512">
        <v>59</v>
      </c>
      <c r="L4512">
        <v>56</v>
      </c>
      <c r="M4512">
        <v>73</v>
      </c>
      <c r="N4512">
        <v>11</v>
      </c>
    </row>
    <row r="4513" spans="1:14" x14ac:dyDescent="0.25">
      <c r="A4513">
        <v>0.64798673020109532</v>
      </c>
      <c r="B4513" t="s">
        <v>348</v>
      </c>
      <c r="C4513" t="s">
        <v>6905</v>
      </c>
      <c r="D4513">
        <v>80</v>
      </c>
      <c r="E4513">
        <v>83</v>
      </c>
      <c r="F4513">
        <v>82</v>
      </c>
      <c r="G4513">
        <v>48</v>
      </c>
      <c r="H4513">
        <v>83</v>
      </c>
      <c r="I4513">
        <v>79</v>
      </c>
      <c r="J4513">
        <v>78</v>
      </c>
      <c r="K4513">
        <v>69</v>
      </c>
      <c r="L4513">
        <v>65</v>
      </c>
      <c r="M4513">
        <v>73</v>
      </c>
      <c r="N4513">
        <v>14</v>
      </c>
    </row>
    <row r="4514" spans="1:14" x14ac:dyDescent="0.25">
      <c r="A4514">
        <v>0.6480163536180793</v>
      </c>
      <c r="B4514" t="s">
        <v>5206</v>
      </c>
      <c r="C4514" t="s">
        <v>6904</v>
      </c>
      <c r="D4514">
        <v>65</v>
      </c>
      <c r="E4514">
        <v>64</v>
      </c>
      <c r="F4514">
        <v>63</v>
      </c>
      <c r="G4514">
        <v>45</v>
      </c>
      <c r="H4514">
        <v>63</v>
      </c>
      <c r="I4514">
        <v>75</v>
      </c>
      <c r="J4514">
        <v>73</v>
      </c>
      <c r="K4514">
        <v>79</v>
      </c>
      <c r="L4514">
        <v>66</v>
      </c>
      <c r="M4514">
        <v>57</v>
      </c>
      <c r="N4514">
        <v>11</v>
      </c>
    </row>
    <row r="4515" spans="1:14" x14ac:dyDescent="0.25">
      <c r="A4515">
        <v>0.64820244775448643</v>
      </c>
      <c r="B4515" t="s">
        <v>1125</v>
      </c>
      <c r="C4515" t="s">
        <v>6905</v>
      </c>
      <c r="D4515">
        <v>75</v>
      </c>
      <c r="E4515">
        <v>78</v>
      </c>
      <c r="F4515">
        <v>81</v>
      </c>
      <c r="G4515">
        <v>26</v>
      </c>
      <c r="H4515">
        <v>69</v>
      </c>
      <c r="I4515">
        <v>83</v>
      </c>
      <c r="J4515">
        <v>75</v>
      </c>
      <c r="K4515">
        <v>39</v>
      </c>
      <c r="L4515">
        <v>53</v>
      </c>
      <c r="M4515">
        <v>69</v>
      </c>
      <c r="N4515">
        <v>16</v>
      </c>
    </row>
    <row r="4516" spans="1:14" x14ac:dyDescent="0.25">
      <c r="A4516">
        <v>0.64829312433631858</v>
      </c>
      <c r="B4516" t="s">
        <v>3804</v>
      </c>
      <c r="C4516" t="s">
        <v>18</v>
      </c>
      <c r="D4516">
        <v>68</v>
      </c>
      <c r="E4516">
        <v>74</v>
      </c>
      <c r="F4516">
        <v>69</v>
      </c>
      <c r="G4516">
        <v>44</v>
      </c>
      <c r="H4516">
        <v>68</v>
      </c>
      <c r="I4516">
        <v>85</v>
      </c>
      <c r="J4516">
        <v>77</v>
      </c>
      <c r="K4516">
        <v>70</v>
      </c>
      <c r="L4516">
        <v>46</v>
      </c>
      <c r="M4516">
        <v>57</v>
      </c>
      <c r="N4516">
        <v>9</v>
      </c>
    </row>
    <row r="4517" spans="1:14" x14ac:dyDescent="0.25">
      <c r="A4517">
        <v>0.64845866875558611</v>
      </c>
      <c r="B4517" t="s">
        <v>2126</v>
      </c>
      <c r="C4517" t="s">
        <v>6906</v>
      </c>
      <c r="D4517">
        <v>72</v>
      </c>
      <c r="E4517">
        <v>62</v>
      </c>
      <c r="F4517">
        <v>52</v>
      </c>
      <c r="G4517">
        <v>68</v>
      </c>
      <c r="H4517">
        <v>42</v>
      </c>
      <c r="I4517">
        <v>68</v>
      </c>
      <c r="J4517">
        <v>64</v>
      </c>
      <c r="K4517">
        <v>77</v>
      </c>
      <c r="L4517">
        <v>81</v>
      </c>
      <c r="M4517">
        <v>36</v>
      </c>
      <c r="N4517">
        <v>14</v>
      </c>
    </row>
    <row r="4518" spans="1:14" x14ac:dyDescent="0.25">
      <c r="A4518">
        <v>0.64862340342219893</v>
      </c>
      <c r="B4518" t="s">
        <v>4001</v>
      </c>
      <c r="C4518" t="s">
        <v>6905</v>
      </c>
      <c r="D4518">
        <v>68</v>
      </c>
      <c r="E4518">
        <v>17</v>
      </c>
      <c r="F4518">
        <v>13</v>
      </c>
      <c r="G4518">
        <v>14</v>
      </c>
      <c r="H4518">
        <v>45</v>
      </c>
      <c r="I4518">
        <v>49</v>
      </c>
      <c r="J4518">
        <v>49</v>
      </c>
      <c r="K4518">
        <v>57</v>
      </c>
      <c r="L4518">
        <v>14</v>
      </c>
      <c r="M4518">
        <v>9</v>
      </c>
      <c r="N4518">
        <v>68</v>
      </c>
    </row>
    <row r="4519" spans="1:14" x14ac:dyDescent="0.25">
      <c r="A4519">
        <v>0.64877585727465248</v>
      </c>
      <c r="B4519" t="s">
        <v>5684</v>
      </c>
      <c r="C4519" t="s">
        <v>6904</v>
      </c>
      <c r="D4519">
        <v>64</v>
      </c>
      <c r="E4519">
        <v>68</v>
      </c>
      <c r="F4519">
        <v>68</v>
      </c>
      <c r="G4519">
        <v>28</v>
      </c>
      <c r="H4519">
        <v>54</v>
      </c>
      <c r="I4519">
        <v>78</v>
      </c>
      <c r="J4519">
        <v>78</v>
      </c>
      <c r="K4519">
        <v>58</v>
      </c>
      <c r="L4519">
        <v>34</v>
      </c>
      <c r="M4519">
        <v>49</v>
      </c>
      <c r="N4519">
        <v>10</v>
      </c>
    </row>
    <row r="4520" spans="1:14" x14ac:dyDescent="0.25">
      <c r="A4520">
        <v>0.64920824400509247</v>
      </c>
      <c r="B4520" t="s">
        <v>3436</v>
      </c>
      <c r="C4520" t="s">
        <v>6905</v>
      </c>
      <c r="D4520">
        <v>69</v>
      </c>
      <c r="E4520">
        <v>57</v>
      </c>
      <c r="F4520">
        <v>52</v>
      </c>
      <c r="G4520">
        <v>72</v>
      </c>
      <c r="H4520">
        <v>52</v>
      </c>
      <c r="I4520">
        <v>47</v>
      </c>
      <c r="J4520">
        <v>53</v>
      </c>
      <c r="K4520">
        <v>82</v>
      </c>
      <c r="L4520">
        <v>69</v>
      </c>
      <c r="M4520">
        <v>51</v>
      </c>
      <c r="N4520">
        <v>15</v>
      </c>
    </row>
    <row r="4521" spans="1:14" x14ac:dyDescent="0.25">
      <c r="A4521">
        <v>0.64988634471062623</v>
      </c>
      <c r="B4521" t="s">
        <v>4266</v>
      </c>
      <c r="C4521" t="s">
        <v>6904</v>
      </c>
      <c r="D4521">
        <v>67</v>
      </c>
      <c r="E4521">
        <v>50</v>
      </c>
      <c r="F4521">
        <v>48</v>
      </c>
      <c r="G4521">
        <v>62</v>
      </c>
      <c r="H4521">
        <v>35</v>
      </c>
      <c r="I4521">
        <v>61</v>
      </c>
      <c r="J4521">
        <v>62</v>
      </c>
      <c r="K4521">
        <v>75</v>
      </c>
      <c r="L4521">
        <v>71</v>
      </c>
      <c r="M4521">
        <v>42</v>
      </c>
      <c r="N4521">
        <v>11</v>
      </c>
    </row>
    <row r="4522" spans="1:14" x14ac:dyDescent="0.25">
      <c r="A4522">
        <v>0.64997858406791054</v>
      </c>
      <c r="B4522" t="s">
        <v>1379</v>
      </c>
      <c r="C4522" t="s">
        <v>6905</v>
      </c>
      <c r="D4522">
        <v>74</v>
      </c>
      <c r="E4522">
        <v>71</v>
      </c>
      <c r="F4522">
        <v>64</v>
      </c>
      <c r="G4522">
        <v>76</v>
      </c>
      <c r="H4522">
        <v>33</v>
      </c>
      <c r="I4522">
        <v>74</v>
      </c>
      <c r="J4522">
        <v>78</v>
      </c>
      <c r="K4522">
        <v>70</v>
      </c>
      <c r="L4522">
        <v>66</v>
      </c>
      <c r="M4522">
        <v>28</v>
      </c>
      <c r="N4522">
        <v>14</v>
      </c>
    </row>
    <row r="4523" spans="1:14" x14ac:dyDescent="0.25">
      <c r="A4523">
        <v>0.64999415716946896</v>
      </c>
      <c r="B4523" t="s">
        <v>3998</v>
      </c>
      <c r="C4523" t="s">
        <v>6905</v>
      </c>
      <c r="D4523">
        <v>68</v>
      </c>
      <c r="E4523">
        <v>67</v>
      </c>
      <c r="F4523">
        <v>63</v>
      </c>
      <c r="G4523">
        <v>69</v>
      </c>
      <c r="H4523">
        <v>64</v>
      </c>
      <c r="I4523">
        <v>77</v>
      </c>
      <c r="J4523">
        <v>75</v>
      </c>
      <c r="K4523">
        <v>63</v>
      </c>
      <c r="L4523">
        <v>55</v>
      </c>
      <c r="M4523">
        <v>62</v>
      </c>
      <c r="N4523">
        <v>7</v>
      </c>
    </row>
    <row r="4524" spans="1:14" x14ac:dyDescent="0.25">
      <c r="A4524">
        <v>0.65004712398296094</v>
      </c>
      <c r="B4524" t="s">
        <v>2926</v>
      </c>
      <c r="C4524" t="s">
        <v>6905</v>
      </c>
      <c r="D4524">
        <v>70</v>
      </c>
      <c r="E4524">
        <v>72</v>
      </c>
      <c r="F4524">
        <v>71</v>
      </c>
      <c r="G4524">
        <v>71</v>
      </c>
      <c r="H4524">
        <v>69</v>
      </c>
      <c r="I4524">
        <v>71</v>
      </c>
      <c r="J4524">
        <v>72</v>
      </c>
      <c r="K4524">
        <v>70</v>
      </c>
      <c r="L4524">
        <v>67</v>
      </c>
      <c r="M4524">
        <v>66</v>
      </c>
      <c r="N4524">
        <v>13</v>
      </c>
    </row>
    <row r="4525" spans="1:14" x14ac:dyDescent="0.25">
      <c r="A4525">
        <v>0.65030674411696354</v>
      </c>
      <c r="B4525" t="s">
        <v>4366</v>
      </c>
      <c r="C4525" t="s">
        <v>6904</v>
      </c>
      <c r="D4525">
        <v>67</v>
      </c>
      <c r="E4525">
        <v>65</v>
      </c>
      <c r="F4525">
        <v>68</v>
      </c>
      <c r="G4525">
        <v>67</v>
      </c>
      <c r="H4525">
        <v>52</v>
      </c>
      <c r="I4525">
        <v>75</v>
      </c>
      <c r="J4525">
        <v>67</v>
      </c>
      <c r="K4525">
        <v>61</v>
      </c>
      <c r="L4525">
        <v>52</v>
      </c>
      <c r="M4525">
        <v>44</v>
      </c>
      <c r="N4525">
        <v>7</v>
      </c>
    </row>
    <row r="4526" spans="1:14" x14ac:dyDescent="0.25">
      <c r="A4526">
        <v>0.65047571080965494</v>
      </c>
      <c r="B4526" t="s">
        <v>6667</v>
      </c>
      <c r="C4526" t="s">
        <v>6906</v>
      </c>
      <c r="D4526">
        <v>59</v>
      </c>
      <c r="E4526">
        <v>10</v>
      </c>
      <c r="F4526">
        <v>14</v>
      </c>
      <c r="G4526">
        <v>13</v>
      </c>
      <c r="H4526">
        <v>52</v>
      </c>
      <c r="I4526">
        <v>29</v>
      </c>
      <c r="J4526">
        <v>26</v>
      </c>
      <c r="K4526">
        <v>62</v>
      </c>
      <c r="L4526">
        <v>14</v>
      </c>
      <c r="M4526">
        <v>19</v>
      </c>
      <c r="N4526">
        <v>58</v>
      </c>
    </row>
    <row r="4527" spans="1:14" x14ac:dyDescent="0.25">
      <c r="A4527">
        <v>0.65063032717344926</v>
      </c>
      <c r="B4527" t="s">
        <v>6810</v>
      </c>
      <c r="C4527" t="s">
        <v>6905</v>
      </c>
      <c r="D4527">
        <v>56</v>
      </c>
      <c r="E4527">
        <v>53</v>
      </c>
      <c r="F4527">
        <v>50</v>
      </c>
      <c r="G4527">
        <v>56</v>
      </c>
      <c r="H4527">
        <v>51</v>
      </c>
      <c r="I4527">
        <v>72</v>
      </c>
      <c r="J4527">
        <v>72</v>
      </c>
      <c r="K4527">
        <v>52</v>
      </c>
      <c r="L4527">
        <v>47</v>
      </c>
      <c r="M4527">
        <v>31</v>
      </c>
      <c r="N4527">
        <v>13</v>
      </c>
    </row>
    <row r="4528" spans="1:14" x14ac:dyDescent="0.25">
      <c r="A4528">
        <v>0.65074838232467203</v>
      </c>
      <c r="B4528" t="s">
        <v>2592</v>
      </c>
      <c r="C4528" t="s">
        <v>6905</v>
      </c>
      <c r="D4528">
        <v>72</v>
      </c>
      <c r="E4528">
        <v>74</v>
      </c>
      <c r="F4528">
        <v>76</v>
      </c>
      <c r="G4528">
        <v>49</v>
      </c>
      <c r="H4528">
        <v>67</v>
      </c>
      <c r="I4528">
        <v>74</v>
      </c>
      <c r="J4528">
        <v>79</v>
      </c>
      <c r="K4528">
        <v>75</v>
      </c>
      <c r="L4528">
        <v>55</v>
      </c>
      <c r="M4528">
        <v>61</v>
      </c>
      <c r="N4528">
        <v>7</v>
      </c>
    </row>
    <row r="4529" spans="1:14" x14ac:dyDescent="0.25">
      <c r="A4529">
        <v>0.65084076903309929</v>
      </c>
      <c r="B4529" t="s">
        <v>4846</v>
      </c>
      <c r="C4529" t="s">
        <v>6904</v>
      </c>
      <c r="D4529">
        <v>66</v>
      </c>
      <c r="E4529">
        <v>71</v>
      </c>
      <c r="F4529">
        <v>68</v>
      </c>
      <c r="G4529">
        <v>55</v>
      </c>
      <c r="H4529">
        <v>63</v>
      </c>
      <c r="I4529">
        <v>74</v>
      </c>
      <c r="J4529">
        <v>76</v>
      </c>
      <c r="K4529">
        <v>70</v>
      </c>
      <c r="L4529">
        <v>61</v>
      </c>
      <c r="M4529">
        <v>47</v>
      </c>
      <c r="N4529">
        <v>9</v>
      </c>
    </row>
    <row r="4530" spans="1:14" x14ac:dyDescent="0.25">
      <c r="A4530">
        <v>0.65085906510599889</v>
      </c>
      <c r="B4530" t="s">
        <v>5289</v>
      </c>
      <c r="C4530" t="s">
        <v>6905</v>
      </c>
      <c r="D4530">
        <v>65</v>
      </c>
      <c r="E4530">
        <v>67</v>
      </c>
      <c r="F4530">
        <v>65</v>
      </c>
      <c r="G4530">
        <v>25</v>
      </c>
      <c r="H4530">
        <v>62</v>
      </c>
      <c r="I4530">
        <v>77</v>
      </c>
      <c r="J4530">
        <v>76</v>
      </c>
      <c r="K4530">
        <v>57</v>
      </c>
      <c r="L4530">
        <v>48</v>
      </c>
      <c r="M4530">
        <v>54</v>
      </c>
      <c r="N4530">
        <v>8</v>
      </c>
    </row>
    <row r="4531" spans="1:14" x14ac:dyDescent="0.25">
      <c r="A4531">
        <v>0.65109116645570975</v>
      </c>
      <c r="B4531" t="s">
        <v>4395</v>
      </c>
      <c r="C4531" t="s">
        <v>18</v>
      </c>
      <c r="D4531">
        <v>68</v>
      </c>
      <c r="E4531">
        <v>20</v>
      </c>
      <c r="F4531">
        <v>14</v>
      </c>
      <c r="G4531">
        <v>19</v>
      </c>
      <c r="H4531">
        <v>28</v>
      </c>
      <c r="I4531">
        <v>45</v>
      </c>
      <c r="J4531">
        <v>45</v>
      </c>
      <c r="K4531">
        <v>60</v>
      </c>
      <c r="L4531">
        <v>15</v>
      </c>
      <c r="M4531">
        <v>13</v>
      </c>
      <c r="N4531">
        <v>70</v>
      </c>
    </row>
    <row r="4532" spans="1:14" x14ac:dyDescent="0.25">
      <c r="A4532">
        <v>0.65132703980168905</v>
      </c>
      <c r="B4532" t="s">
        <v>5704</v>
      </c>
      <c r="C4532" t="s">
        <v>6905</v>
      </c>
      <c r="D4532">
        <v>64</v>
      </c>
      <c r="E4532">
        <v>63</v>
      </c>
      <c r="F4532">
        <v>64</v>
      </c>
      <c r="G4532">
        <v>65</v>
      </c>
      <c r="H4532">
        <v>59</v>
      </c>
      <c r="I4532">
        <v>70</v>
      </c>
      <c r="J4532">
        <v>71</v>
      </c>
      <c r="K4532">
        <v>69</v>
      </c>
      <c r="L4532">
        <v>57</v>
      </c>
      <c r="M4532">
        <v>55</v>
      </c>
      <c r="N4532">
        <v>8</v>
      </c>
    </row>
    <row r="4533" spans="1:14" x14ac:dyDescent="0.25">
      <c r="A4533">
        <v>0.65175110028982308</v>
      </c>
      <c r="B4533" t="s">
        <v>2530</v>
      </c>
      <c r="C4533" t="s">
        <v>6906</v>
      </c>
      <c r="D4533">
        <v>71</v>
      </c>
      <c r="E4533">
        <v>56</v>
      </c>
      <c r="F4533">
        <v>42</v>
      </c>
      <c r="G4533">
        <v>69</v>
      </c>
      <c r="H4533">
        <v>35</v>
      </c>
      <c r="I4533">
        <v>67</v>
      </c>
      <c r="J4533">
        <v>62</v>
      </c>
      <c r="K4533">
        <v>76</v>
      </c>
      <c r="L4533">
        <v>71</v>
      </c>
      <c r="M4533">
        <v>18</v>
      </c>
      <c r="N4533">
        <v>10</v>
      </c>
    </row>
    <row r="4534" spans="1:14" x14ac:dyDescent="0.25">
      <c r="A4534">
        <v>0.65205883610446402</v>
      </c>
      <c r="B4534" t="s">
        <v>3504</v>
      </c>
      <c r="C4534" t="s">
        <v>6905</v>
      </c>
      <c r="D4534">
        <v>69</v>
      </c>
      <c r="E4534">
        <v>64</v>
      </c>
      <c r="F4534">
        <v>59</v>
      </c>
      <c r="G4534">
        <v>36</v>
      </c>
      <c r="H4534">
        <v>58</v>
      </c>
      <c r="I4534">
        <v>68</v>
      </c>
      <c r="J4534">
        <v>68</v>
      </c>
      <c r="K4534">
        <v>77</v>
      </c>
      <c r="L4534">
        <v>74</v>
      </c>
      <c r="M4534">
        <v>71</v>
      </c>
      <c r="N4534">
        <v>9</v>
      </c>
    </row>
    <row r="4535" spans="1:14" x14ac:dyDescent="0.25">
      <c r="A4535">
        <v>0.65220899190205239</v>
      </c>
      <c r="B4535" t="s">
        <v>3468</v>
      </c>
      <c r="C4535" t="s">
        <v>6906</v>
      </c>
      <c r="D4535">
        <v>69</v>
      </c>
      <c r="E4535">
        <v>70</v>
      </c>
      <c r="F4535">
        <v>74</v>
      </c>
      <c r="G4535">
        <v>22</v>
      </c>
      <c r="H4535">
        <v>46</v>
      </c>
      <c r="I4535">
        <v>86</v>
      </c>
      <c r="J4535">
        <v>87</v>
      </c>
      <c r="K4535">
        <v>70</v>
      </c>
      <c r="L4535">
        <v>50</v>
      </c>
      <c r="M4535">
        <v>64</v>
      </c>
      <c r="N4535">
        <v>6</v>
      </c>
    </row>
    <row r="4536" spans="1:14" x14ac:dyDescent="0.25">
      <c r="A4536">
        <v>0.65225010687403973</v>
      </c>
      <c r="B4536" t="s">
        <v>5978</v>
      </c>
      <c r="C4536" t="s">
        <v>6905</v>
      </c>
      <c r="D4536">
        <v>63</v>
      </c>
      <c r="E4536">
        <v>46</v>
      </c>
      <c r="F4536">
        <v>35</v>
      </c>
      <c r="G4536">
        <v>61</v>
      </c>
      <c r="H4536">
        <v>24</v>
      </c>
      <c r="I4536">
        <v>68</v>
      </c>
      <c r="J4536">
        <v>68</v>
      </c>
      <c r="K4536">
        <v>76</v>
      </c>
      <c r="L4536">
        <v>62</v>
      </c>
      <c r="M4536">
        <v>23</v>
      </c>
      <c r="N4536">
        <v>16</v>
      </c>
    </row>
    <row r="4537" spans="1:14" x14ac:dyDescent="0.25">
      <c r="A4537">
        <v>0.65233219498519057</v>
      </c>
      <c r="B4537" t="s">
        <v>3195</v>
      </c>
      <c r="C4537" t="s">
        <v>6906</v>
      </c>
      <c r="D4537">
        <v>70</v>
      </c>
      <c r="E4537">
        <v>68</v>
      </c>
      <c r="F4537">
        <v>50</v>
      </c>
      <c r="G4537">
        <v>15</v>
      </c>
      <c r="H4537">
        <v>24</v>
      </c>
      <c r="I4537">
        <v>66</v>
      </c>
      <c r="J4537">
        <v>74</v>
      </c>
      <c r="K4537">
        <v>75</v>
      </c>
      <c r="L4537">
        <v>74</v>
      </c>
      <c r="M4537">
        <v>70</v>
      </c>
      <c r="N4537">
        <v>4</v>
      </c>
    </row>
    <row r="4538" spans="1:14" x14ac:dyDescent="0.25">
      <c r="A4538">
        <v>0.65239320972230519</v>
      </c>
      <c r="B4538" t="s">
        <v>2391</v>
      </c>
      <c r="C4538" t="s">
        <v>6904</v>
      </c>
      <c r="D4538">
        <v>71</v>
      </c>
      <c r="E4538">
        <v>75</v>
      </c>
      <c r="F4538">
        <v>67</v>
      </c>
      <c r="G4538">
        <v>21</v>
      </c>
      <c r="H4538">
        <v>75</v>
      </c>
      <c r="I4538">
        <v>51</v>
      </c>
      <c r="J4538">
        <v>53</v>
      </c>
      <c r="K4538">
        <v>76</v>
      </c>
      <c r="L4538">
        <v>30</v>
      </c>
      <c r="M4538">
        <v>64</v>
      </c>
      <c r="N4538">
        <v>7</v>
      </c>
    </row>
    <row r="4539" spans="1:14" x14ac:dyDescent="0.25">
      <c r="A4539">
        <v>0.65257093579126857</v>
      </c>
      <c r="B4539" t="s">
        <v>2928</v>
      </c>
      <c r="C4539" t="s">
        <v>6905</v>
      </c>
      <c r="D4539">
        <v>70</v>
      </c>
      <c r="E4539">
        <v>59</v>
      </c>
      <c r="F4539">
        <v>58</v>
      </c>
      <c r="G4539">
        <v>69</v>
      </c>
      <c r="H4539">
        <v>45</v>
      </c>
      <c r="I4539">
        <v>72</v>
      </c>
      <c r="J4539">
        <v>63</v>
      </c>
      <c r="K4539">
        <v>71</v>
      </c>
      <c r="L4539">
        <v>71</v>
      </c>
      <c r="M4539">
        <v>15</v>
      </c>
      <c r="N4539">
        <v>13</v>
      </c>
    </row>
    <row r="4540" spans="1:14" x14ac:dyDescent="0.25">
      <c r="A4540">
        <v>0.65258390749098039</v>
      </c>
      <c r="B4540" t="s">
        <v>4291</v>
      </c>
      <c r="C4540" t="s">
        <v>6904</v>
      </c>
      <c r="D4540">
        <v>67</v>
      </c>
      <c r="E4540">
        <v>67</v>
      </c>
      <c r="F4540">
        <v>60</v>
      </c>
      <c r="G4540">
        <v>26</v>
      </c>
      <c r="H4540">
        <v>69</v>
      </c>
      <c r="I4540">
        <v>66</v>
      </c>
      <c r="J4540">
        <v>69</v>
      </c>
      <c r="K4540">
        <v>57</v>
      </c>
      <c r="L4540">
        <v>46</v>
      </c>
      <c r="M4540">
        <v>65</v>
      </c>
      <c r="N4540">
        <v>5</v>
      </c>
    </row>
    <row r="4541" spans="1:14" x14ac:dyDescent="0.25">
      <c r="A4541">
        <v>0.65292736144402064</v>
      </c>
      <c r="B4541" t="s">
        <v>2891</v>
      </c>
      <c r="C4541" t="s">
        <v>18</v>
      </c>
      <c r="D4541">
        <v>70</v>
      </c>
      <c r="E4541">
        <v>74</v>
      </c>
      <c r="F4541">
        <v>69</v>
      </c>
      <c r="G4541">
        <v>64</v>
      </c>
      <c r="H4541">
        <v>74</v>
      </c>
      <c r="I4541">
        <v>73</v>
      </c>
      <c r="J4541">
        <v>68</v>
      </c>
      <c r="K4541">
        <v>62</v>
      </c>
      <c r="L4541">
        <v>60</v>
      </c>
      <c r="M4541">
        <v>63</v>
      </c>
      <c r="N4541">
        <v>7</v>
      </c>
    </row>
    <row r="4542" spans="1:14" x14ac:dyDescent="0.25">
      <c r="A4542">
        <v>0.65299065681619339</v>
      </c>
      <c r="B4542" t="s">
        <v>745</v>
      </c>
      <c r="C4542" t="s">
        <v>6904</v>
      </c>
      <c r="D4542">
        <v>77</v>
      </c>
      <c r="E4542">
        <v>76</v>
      </c>
      <c r="F4542">
        <v>79</v>
      </c>
      <c r="G4542">
        <v>46</v>
      </c>
      <c r="H4542">
        <v>71</v>
      </c>
      <c r="I4542">
        <v>87</v>
      </c>
      <c r="J4542">
        <v>85</v>
      </c>
      <c r="K4542">
        <v>61</v>
      </c>
      <c r="L4542">
        <v>62</v>
      </c>
      <c r="M4542">
        <v>66</v>
      </c>
      <c r="N4542">
        <v>10</v>
      </c>
    </row>
    <row r="4543" spans="1:14" x14ac:dyDescent="0.25">
      <c r="A4543">
        <v>0.65302846729914998</v>
      </c>
      <c r="B4543" t="s">
        <v>1155</v>
      </c>
      <c r="C4543" t="s">
        <v>6904</v>
      </c>
      <c r="D4543">
        <v>75</v>
      </c>
      <c r="E4543">
        <v>24</v>
      </c>
      <c r="F4543">
        <v>18</v>
      </c>
      <c r="G4543">
        <v>11</v>
      </c>
      <c r="H4543">
        <v>65</v>
      </c>
      <c r="I4543">
        <v>43</v>
      </c>
      <c r="J4543">
        <v>41</v>
      </c>
      <c r="K4543">
        <v>73</v>
      </c>
      <c r="L4543">
        <v>18</v>
      </c>
      <c r="M4543">
        <v>10</v>
      </c>
      <c r="N4543">
        <v>71</v>
      </c>
    </row>
    <row r="4544" spans="1:14" x14ac:dyDescent="0.25">
      <c r="A4544">
        <v>0.65337413570834557</v>
      </c>
      <c r="B4544" t="s">
        <v>5580</v>
      </c>
      <c r="C4544" t="s">
        <v>6905</v>
      </c>
      <c r="D4544">
        <v>64</v>
      </c>
      <c r="E4544">
        <v>18</v>
      </c>
      <c r="F4544">
        <v>19</v>
      </c>
      <c r="G4544">
        <v>14</v>
      </c>
      <c r="H4544">
        <v>24</v>
      </c>
      <c r="I4544">
        <v>54</v>
      </c>
      <c r="J4544">
        <v>48</v>
      </c>
      <c r="K4544">
        <v>49</v>
      </c>
      <c r="L4544">
        <v>17</v>
      </c>
      <c r="M4544">
        <v>15</v>
      </c>
      <c r="N4544">
        <v>62</v>
      </c>
    </row>
    <row r="4545" spans="1:14" x14ac:dyDescent="0.25">
      <c r="A4545">
        <v>0.65354719494219071</v>
      </c>
      <c r="B4545" t="s">
        <v>3254</v>
      </c>
      <c r="C4545" t="s">
        <v>6906</v>
      </c>
      <c r="D4545">
        <v>70</v>
      </c>
      <c r="E4545">
        <v>61</v>
      </c>
      <c r="F4545">
        <v>62</v>
      </c>
      <c r="G4545">
        <v>66</v>
      </c>
      <c r="H4545">
        <v>58</v>
      </c>
      <c r="I4545">
        <v>59</v>
      </c>
      <c r="J4545">
        <v>62</v>
      </c>
      <c r="K4545">
        <v>82</v>
      </c>
      <c r="L4545">
        <v>76</v>
      </c>
      <c r="M4545">
        <v>62</v>
      </c>
      <c r="N4545">
        <v>7</v>
      </c>
    </row>
    <row r="4546" spans="1:14" x14ac:dyDescent="0.25">
      <c r="A4546">
        <v>0.65358483760478603</v>
      </c>
      <c r="B4546" t="s">
        <v>5588</v>
      </c>
      <c r="C4546" t="s">
        <v>6905</v>
      </c>
      <c r="D4546">
        <v>64</v>
      </c>
      <c r="E4546">
        <v>52</v>
      </c>
      <c r="F4546">
        <v>38</v>
      </c>
      <c r="G4546">
        <v>58</v>
      </c>
      <c r="H4546">
        <v>30</v>
      </c>
      <c r="I4546">
        <v>50</v>
      </c>
      <c r="J4546">
        <v>55</v>
      </c>
      <c r="K4546">
        <v>70</v>
      </c>
      <c r="L4546">
        <v>59</v>
      </c>
      <c r="M4546">
        <v>23</v>
      </c>
      <c r="N4546">
        <v>11</v>
      </c>
    </row>
    <row r="4547" spans="1:14" x14ac:dyDescent="0.25">
      <c r="A4547">
        <v>0.65369154002460139</v>
      </c>
      <c r="B4547" t="s">
        <v>2265</v>
      </c>
      <c r="C4547" t="s">
        <v>6906</v>
      </c>
      <c r="D4547">
        <v>72</v>
      </c>
      <c r="E4547">
        <v>77</v>
      </c>
      <c r="F4547">
        <v>70</v>
      </c>
      <c r="G4547">
        <v>30</v>
      </c>
      <c r="H4547">
        <v>77</v>
      </c>
      <c r="I4547">
        <v>76</v>
      </c>
      <c r="J4547">
        <v>68</v>
      </c>
      <c r="K4547">
        <v>58</v>
      </c>
      <c r="L4547">
        <v>22</v>
      </c>
      <c r="M4547">
        <v>57</v>
      </c>
      <c r="N4547">
        <v>11</v>
      </c>
    </row>
    <row r="4548" spans="1:14" x14ac:dyDescent="0.25">
      <c r="A4548">
        <v>0.65404736073429381</v>
      </c>
      <c r="B4548" t="s">
        <v>3596</v>
      </c>
      <c r="C4548" t="s">
        <v>6905</v>
      </c>
      <c r="D4548">
        <v>69</v>
      </c>
      <c r="E4548">
        <v>68</v>
      </c>
      <c r="F4548">
        <v>69</v>
      </c>
      <c r="G4548">
        <v>65</v>
      </c>
      <c r="H4548">
        <v>66</v>
      </c>
      <c r="I4548">
        <v>69</v>
      </c>
      <c r="J4548">
        <v>72</v>
      </c>
      <c r="K4548">
        <v>69</v>
      </c>
      <c r="L4548">
        <v>61</v>
      </c>
      <c r="M4548">
        <v>53</v>
      </c>
      <c r="N4548">
        <v>16</v>
      </c>
    </row>
    <row r="4549" spans="1:14" x14ac:dyDescent="0.25">
      <c r="A4549">
        <v>0.6541201161841691</v>
      </c>
      <c r="B4549" t="s">
        <v>2324</v>
      </c>
      <c r="C4549" t="s">
        <v>6906</v>
      </c>
      <c r="D4549">
        <v>72</v>
      </c>
      <c r="E4549">
        <v>60</v>
      </c>
      <c r="F4549">
        <v>53</v>
      </c>
      <c r="G4549">
        <v>67</v>
      </c>
      <c r="H4549">
        <v>47</v>
      </c>
      <c r="I4549">
        <v>75</v>
      </c>
      <c r="J4549">
        <v>81</v>
      </c>
      <c r="K4549">
        <v>73</v>
      </c>
      <c r="L4549">
        <v>57</v>
      </c>
      <c r="M4549">
        <v>42</v>
      </c>
      <c r="N4549">
        <v>10</v>
      </c>
    </row>
    <row r="4550" spans="1:14" x14ac:dyDescent="0.25">
      <c r="A4550">
        <v>0.65460368580724659</v>
      </c>
      <c r="B4550" t="s">
        <v>2738</v>
      </c>
      <c r="C4550" t="s">
        <v>6905</v>
      </c>
      <c r="D4550">
        <v>71</v>
      </c>
      <c r="E4550">
        <v>64</v>
      </c>
      <c r="F4550">
        <v>54</v>
      </c>
      <c r="G4550">
        <v>69</v>
      </c>
      <c r="H4550">
        <v>49</v>
      </c>
      <c r="I4550">
        <v>68</v>
      </c>
      <c r="J4550">
        <v>67</v>
      </c>
      <c r="K4550">
        <v>75</v>
      </c>
      <c r="L4550">
        <v>75</v>
      </c>
      <c r="M4550">
        <v>36</v>
      </c>
      <c r="N4550">
        <v>15</v>
      </c>
    </row>
    <row r="4551" spans="1:14" x14ac:dyDescent="0.25">
      <c r="A4551">
        <v>0.65477624715048444</v>
      </c>
      <c r="B4551" t="s">
        <v>4794</v>
      </c>
      <c r="C4551" t="s">
        <v>6905</v>
      </c>
      <c r="D4551">
        <v>66</v>
      </c>
      <c r="E4551">
        <v>61</v>
      </c>
      <c r="F4551">
        <v>58</v>
      </c>
      <c r="G4551">
        <v>18</v>
      </c>
      <c r="H4551">
        <v>40</v>
      </c>
      <c r="I4551">
        <v>72</v>
      </c>
      <c r="J4551">
        <v>79</v>
      </c>
      <c r="K4551">
        <v>81</v>
      </c>
      <c r="L4551">
        <v>63</v>
      </c>
      <c r="M4551">
        <v>65</v>
      </c>
      <c r="N4551">
        <v>12</v>
      </c>
    </row>
    <row r="4552" spans="1:14" x14ac:dyDescent="0.25">
      <c r="A4552">
        <v>0.65485239302943066</v>
      </c>
      <c r="B4552" t="s">
        <v>4614</v>
      </c>
      <c r="C4552" t="s">
        <v>6904</v>
      </c>
      <c r="D4552">
        <v>67</v>
      </c>
      <c r="E4552">
        <v>49</v>
      </c>
      <c r="F4552">
        <v>47</v>
      </c>
      <c r="G4552">
        <v>60</v>
      </c>
      <c r="H4552">
        <v>46</v>
      </c>
      <c r="I4552">
        <v>72</v>
      </c>
      <c r="J4552">
        <v>66</v>
      </c>
      <c r="K4552">
        <v>80</v>
      </c>
      <c r="L4552">
        <v>64</v>
      </c>
      <c r="M4552">
        <v>31</v>
      </c>
      <c r="N4552">
        <v>11</v>
      </c>
    </row>
    <row r="4553" spans="1:14" x14ac:dyDescent="0.25">
      <c r="A4553">
        <v>0.65487384571925844</v>
      </c>
      <c r="B4553" t="s">
        <v>159</v>
      </c>
      <c r="C4553" t="s">
        <v>6904</v>
      </c>
      <c r="D4553">
        <v>83</v>
      </c>
      <c r="E4553">
        <v>79</v>
      </c>
      <c r="F4553">
        <v>78</v>
      </c>
      <c r="G4553">
        <v>81</v>
      </c>
      <c r="H4553">
        <v>76</v>
      </c>
      <c r="I4553">
        <v>76</v>
      </c>
      <c r="J4553">
        <v>75</v>
      </c>
      <c r="K4553">
        <v>69</v>
      </c>
      <c r="L4553">
        <v>74</v>
      </c>
      <c r="M4553">
        <v>70</v>
      </c>
      <c r="N4553">
        <v>13</v>
      </c>
    </row>
    <row r="4554" spans="1:14" x14ac:dyDescent="0.25">
      <c r="A4554">
        <v>0.65488231394175167</v>
      </c>
      <c r="B4554" t="s">
        <v>3799</v>
      </c>
      <c r="C4554" t="s">
        <v>6906</v>
      </c>
      <c r="D4554">
        <v>68</v>
      </c>
      <c r="E4554">
        <v>70</v>
      </c>
      <c r="F4554">
        <v>71</v>
      </c>
      <c r="G4554">
        <v>35</v>
      </c>
      <c r="H4554">
        <v>69</v>
      </c>
      <c r="I4554">
        <v>66</v>
      </c>
      <c r="J4554">
        <v>67</v>
      </c>
      <c r="K4554">
        <v>74</v>
      </c>
      <c r="L4554">
        <v>65</v>
      </c>
      <c r="M4554">
        <v>65</v>
      </c>
      <c r="N4554">
        <v>11</v>
      </c>
    </row>
    <row r="4555" spans="1:14" x14ac:dyDescent="0.25">
      <c r="A4555">
        <v>0.65495063501991591</v>
      </c>
      <c r="B4555" t="s">
        <v>2084</v>
      </c>
      <c r="C4555" t="s">
        <v>18</v>
      </c>
      <c r="D4555">
        <v>72</v>
      </c>
      <c r="E4555">
        <v>72</v>
      </c>
      <c r="F4555">
        <v>58</v>
      </c>
      <c r="G4555">
        <v>71</v>
      </c>
      <c r="H4555">
        <v>50</v>
      </c>
      <c r="I4555">
        <v>65</v>
      </c>
      <c r="J4555">
        <v>65</v>
      </c>
      <c r="K4555">
        <v>62</v>
      </c>
      <c r="L4555">
        <v>75</v>
      </c>
      <c r="M4555">
        <v>28</v>
      </c>
      <c r="N4555">
        <v>14</v>
      </c>
    </row>
    <row r="4556" spans="1:14" x14ac:dyDescent="0.25">
      <c r="A4556">
        <v>0.6550943676907186</v>
      </c>
      <c r="B4556" t="s">
        <v>5747</v>
      </c>
      <c r="C4556" t="s">
        <v>6905</v>
      </c>
      <c r="D4556">
        <v>64</v>
      </c>
      <c r="E4556">
        <v>63</v>
      </c>
      <c r="F4556">
        <v>62</v>
      </c>
      <c r="G4556">
        <v>46</v>
      </c>
      <c r="H4556">
        <v>64</v>
      </c>
      <c r="I4556">
        <v>65</v>
      </c>
      <c r="J4556">
        <v>62</v>
      </c>
      <c r="K4556">
        <v>70</v>
      </c>
      <c r="L4556">
        <v>68</v>
      </c>
      <c r="M4556">
        <v>64</v>
      </c>
      <c r="N4556">
        <v>10</v>
      </c>
    </row>
    <row r="4557" spans="1:14" x14ac:dyDescent="0.25">
      <c r="A4557">
        <v>0.65509554905946077</v>
      </c>
      <c r="B4557" t="s">
        <v>331</v>
      </c>
      <c r="C4557" t="s">
        <v>6905</v>
      </c>
      <c r="D4557">
        <v>80</v>
      </c>
      <c r="E4557">
        <v>80</v>
      </c>
      <c r="F4557">
        <v>76</v>
      </c>
      <c r="G4557">
        <v>78</v>
      </c>
      <c r="H4557">
        <v>75</v>
      </c>
      <c r="I4557">
        <v>82</v>
      </c>
      <c r="J4557">
        <v>76</v>
      </c>
      <c r="K4557">
        <v>72</v>
      </c>
      <c r="L4557">
        <v>76</v>
      </c>
      <c r="M4557">
        <v>71</v>
      </c>
      <c r="N4557">
        <v>9</v>
      </c>
    </row>
    <row r="4558" spans="1:14" x14ac:dyDescent="0.25">
      <c r="A4558">
        <v>0.65526668868472548</v>
      </c>
      <c r="B4558" t="s">
        <v>5868</v>
      </c>
      <c r="C4558" t="s">
        <v>6905</v>
      </c>
      <c r="D4558">
        <v>63</v>
      </c>
      <c r="E4558">
        <v>53</v>
      </c>
      <c r="F4558">
        <v>40</v>
      </c>
      <c r="G4558">
        <v>62</v>
      </c>
      <c r="H4558">
        <v>28</v>
      </c>
      <c r="I4558">
        <v>58</v>
      </c>
      <c r="J4558">
        <v>59</v>
      </c>
      <c r="K4558">
        <v>68</v>
      </c>
      <c r="L4558">
        <v>60</v>
      </c>
      <c r="M4558">
        <v>25</v>
      </c>
      <c r="N4558">
        <v>14</v>
      </c>
    </row>
    <row r="4559" spans="1:14" x14ac:dyDescent="0.25">
      <c r="A4559">
        <v>0.6553112910937875</v>
      </c>
      <c r="B4559" t="s">
        <v>524</v>
      </c>
      <c r="C4559" t="s">
        <v>6905</v>
      </c>
      <c r="D4559">
        <v>78</v>
      </c>
      <c r="E4559">
        <v>78</v>
      </c>
      <c r="F4559">
        <v>83</v>
      </c>
      <c r="G4559">
        <v>18</v>
      </c>
      <c r="H4559">
        <v>72</v>
      </c>
      <c r="I4559">
        <v>94</v>
      </c>
      <c r="J4559">
        <v>93</v>
      </c>
      <c r="K4559">
        <v>63</v>
      </c>
      <c r="L4559">
        <v>60</v>
      </c>
      <c r="M4559">
        <v>71</v>
      </c>
      <c r="N4559">
        <v>7</v>
      </c>
    </row>
    <row r="4560" spans="1:14" x14ac:dyDescent="0.25">
      <c r="A4560">
        <v>0.65538024706722764</v>
      </c>
      <c r="B4560" t="s">
        <v>40</v>
      </c>
      <c r="C4560" t="s">
        <v>6904</v>
      </c>
      <c r="D4560">
        <v>88</v>
      </c>
      <c r="E4560">
        <v>55</v>
      </c>
      <c r="F4560">
        <v>56</v>
      </c>
      <c r="G4560">
        <v>92</v>
      </c>
      <c r="H4560">
        <v>50</v>
      </c>
      <c r="I4560">
        <v>69</v>
      </c>
      <c r="J4560">
        <v>79</v>
      </c>
      <c r="K4560">
        <v>91</v>
      </c>
      <c r="L4560">
        <v>80</v>
      </c>
      <c r="M4560">
        <v>33</v>
      </c>
      <c r="N4560">
        <v>4</v>
      </c>
    </row>
    <row r="4561" spans="1:14" x14ac:dyDescent="0.25">
      <c r="A4561">
        <v>0.65540729736751346</v>
      </c>
      <c r="B4561" t="s">
        <v>3704</v>
      </c>
      <c r="C4561" t="s">
        <v>6904</v>
      </c>
      <c r="D4561">
        <v>69</v>
      </c>
      <c r="E4561">
        <v>57</v>
      </c>
      <c r="F4561">
        <v>45</v>
      </c>
      <c r="G4561">
        <v>66</v>
      </c>
      <c r="H4561">
        <v>36</v>
      </c>
      <c r="I4561">
        <v>54</v>
      </c>
      <c r="J4561">
        <v>57</v>
      </c>
      <c r="K4561">
        <v>74</v>
      </c>
      <c r="L4561">
        <v>68</v>
      </c>
      <c r="M4561">
        <v>33</v>
      </c>
      <c r="N4561">
        <v>16</v>
      </c>
    </row>
    <row r="4562" spans="1:14" x14ac:dyDescent="0.25">
      <c r="A4562">
        <v>0.65547756282030278</v>
      </c>
      <c r="B4562" t="s">
        <v>56</v>
      </c>
      <c r="C4562" t="s">
        <v>6905</v>
      </c>
      <c r="D4562">
        <v>86</v>
      </c>
      <c r="E4562">
        <v>91</v>
      </c>
      <c r="F4562">
        <v>91</v>
      </c>
      <c r="G4562">
        <v>14</v>
      </c>
      <c r="H4562">
        <v>82</v>
      </c>
      <c r="I4562">
        <v>91</v>
      </c>
      <c r="J4562">
        <v>86</v>
      </c>
      <c r="K4562">
        <v>65</v>
      </c>
      <c r="L4562">
        <v>68</v>
      </c>
      <c r="M4562">
        <v>88</v>
      </c>
      <c r="N4562">
        <v>5</v>
      </c>
    </row>
    <row r="4563" spans="1:14" x14ac:dyDescent="0.25">
      <c r="A4563">
        <v>0.65553351029976614</v>
      </c>
      <c r="B4563" t="s">
        <v>6311</v>
      </c>
      <c r="C4563" t="s">
        <v>6906</v>
      </c>
      <c r="D4563">
        <v>61</v>
      </c>
      <c r="E4563">
        <v>58</v>
      </c>
      <c r="F4563">
        <v>63</v>
      </c>
      <c r="G4563">
        <v>51</v>
      </c>
      <c r="H4563">
        <v>44</v>
      </c>
      <c r="I4563">
        <v>91</v>
      </c>
      <c r="J4563">
        <v>90</v>
      </c>
      <c r="K4563">
        <v>53</v>
      </c>
      <c r="L4563">
        <v>45</v>
      </c>
      <c r="M4563">
        <v>39</v>
      </c>
      <c r="N4563">
        <v>7</v>
      </c>
    </row>
    <row r="4564" spans="1:14" x14ac:dyDescent="0.25">
      <c r="A4564">
        <v>0.65576264337638601</v>
      </c>
      <c r="B4564" t="s">
        <v>527</v>
      </c>
      <c r="C4564" t="s">
        <v>6905</v>
      </c>
      <c r="D4564">
        <v>78</v>
      </c>
      <c r="E4564">
        <v>22</v>
      </c>
      <c r="F4564">
        <v>17</v>
      </c>
      <c r="G4564">
        <v>14</v>
      </c>
      <c r="H4564">
        <v>37</v>
      </c>
      <c r="I4564">
        <v>48</v>
      </c>
      <c r="J4564">
        <v>49</v>
      </c>
      <c r="K4564">
        <v>58</v>
      </c>
      <c r="L4564">
        <v>14</v>
      </c>
      <c r="M4564">
        <v>20</v>
      </c>
      <c r="N4564">
        <v>80</v>
      </c>
    </row>
    <row r="4565" spans="1:14" x14ac:dyDescent="0.25">
      <c r="A4565">
        <v>0.65585161440791317</v>
      </c>
      <c r="B4565" t="s">
        <v>701</v>
      </c>
      <c r="C4565" t="s">
        <v>6905</v>
      </c>
      <c r="D4565">
        <v>77</v>
      </c>
      <c r="E4565">
        <v>81</v>
      </c>
      <c r="F4565">
        <v>85</v>
      </c>
      <c r="G4565">
        <v>52</v>
      </c>
      <c r="H4565">
        <v>73</v>
      </c>
      <c r="I4565">
        <v>79</v>
      </c>
      <c r="J4565">
        <v>77</v>
      </c>
      <c r="K4565">
        <v>64</v>
      </c>
      <c r="L4565">
        <v>38</v>
      </c>
      <c r="M4565">
        <v>73</v>
      </c>
      <c r="N4565">
        <v>10</v>
      </c>
    </row>
    <row r="4566" spans="1:14" x14ac:dyDescent="0.25">
      <c r="A4566">
        <v>0.65606668000302959</v>
      </c>
      <c r="B4566" t="s">
        <v>543</v>
      </c>
      <c r="C4566" t="s">
        <v>6905</v>
      </c>
      <c r="D4566">
        <v>78</v>
      </c>
      <c r="E4566">
        <v>66</v>
      </c>
      <c r="F4566">
        <v>44</v>
      </c>
      <c r="G4566">
        <v>78</v>
      </c>
      <c r="H4566">
        <v>35</v>
      </c>
      <c r="I4566">
        <v>72</v>
      </c>
      <c r="J4566">
        <v>73</v>
      </c>
      <c r="K4566">
        <v>71</v>
      </c>
      <c r="L4566">
        <v>80</v>
      </c>
      <c r="M4566">
        <v>49</v>
      </c>
      <c r="N4566">
        <v>13</v>
      </c>
    </row>
    <row r="4567" spans="1:14" x14ac:dyDescent="0.25">
      <c r="A4567">
        <v>0.65606834597293229</v>
      </c>
      <c r="B4567" t="s">
        <v>3633</v>
      </c>
      <c r="C4567" t="s">
        <v>6905</v>
      </c>
      <c r="D4567">
        <v>69</v>
      </c>
      <c r="E4567">
        <v>18</v>
      </c>
      <c r="F4567">
        <v>11</v>
      </c>
      <c r="G4567">
        <v>15</v>
      </c>
      <c r="H4567">
        <v>38</v>
      </c>
      <c r="I4567">
        <v>53</v>
      </c>
      <c r="J4567">
        <v>47</v>
      </c>
      <c r="K4567">
        <v>76</v>
      </c>
      <c r="L4567">
        <v>16</v>
      </c>
      <c r="M4567">
        <v>11</v>
      </c>
      <c r="N4567">
        <v>64</v>
      </c>
    </row>
    <row r="4568" spans="1:14" x14ac:dyDescent="0.25">
      <c r="A4568">
        <v>0.65622771930175261</v>
      </c>
      <c r="B4568" t="s">
        <v>6312</v>
      </c>
      <c r="C4568" t="s">
        <v>6904</v>
      </c>
      <c r="D4568">
        <v>61</v>
      </c>
      <c r="E4568">
        <v>65</v>
      </c>
      <c r="F4568">
        <v>72</v>
      </c>
      <c r="G4568">
        <v>39</v>
      </c>
      <c r="H4568">
        <v>67</v>
      </c>
      <c r="I4568">
        <v>80</v>
      </c>
      <c r="J4568">
        <v>64</v>
      </c>
      <c r="K4568">
        <v>39</v>
      </c>
      <c r="L4568">
        <v>39</v>
      </c>
      <c r="M4568">
        <v>44</v>
      </c>
      <c r="N4568">
        <v>11</v>
      </c>
    </row>
    <row r="4569" spans="1:14" x14ac:dyDescent="0.25">
      <c r="A4569">
        <v>0.65688520873906875</v>
      </c>
      <c r="B4569" t="s">
        <v>5243</v>
      </c>
      <c r="C4569" t="s">
        <v>6906</v>
      </c>
      <c r="D4569">
        <v>65</v>
      </c>
      <c r="E4569">
        <v>65</v>
      </c>
      <c r="F4569">
        <v>64</v>
      </c>
      <c r="G4569">
        <v>20</v>
      </c>
      <c r="H4569">
        <v>59</v>
      </c>
      <c r="I4569">
        <v>76</v>
      </c>
      <c r="J4569">
        <v>74</v>
      </c>
      <c r="K4569">
        <v>59</v>
      </c>
      <c r="L4569">
        <v>57</v>
      </c>
      <c r="M4569">
        <v>65</v>
      </c>
      <c r="N4569">
        <v>6</v>
      </c>
    </row>
    <row r="4570" spans="1:14" x14ac:dyDescent="0.25">
      <c r="A4570">
        <v>0.65692855219031165</v>
      </c>
      <c r="B4570" t="s">
        <v>4215</v>
      </c>
      <c r="C4570" t="s">
        <v>6905</v>
      </c>
      <c r="D4570">
        <v>68</v>
      </c>
      <c r="E4570">
        <v>62</v>
      </c>
      <c r="F4570">
        <v>56</v>
      </c>
      <c r="G4570">
        <v>16</v>
      </c>
      <c r="H4570">
        <v>52</v>
      </c>
      <c r="I4570">
        <v>53</v>
      </c>
      <c r="J4570">
        <v>55</v>
      </c>
      <c r="K4570">
        <v>83</v>
      </c>
      <c r="L4570">
        <v>73</v>
      </c>
      <c r="M4570">
        <v>69</v>
      </c>
      <c r="N4570">
        <v>14</v>
      </c>
    </row>
    <row r="4571" spans="1:14" x14ac:dyDescent="0.25">
      <c r="A4571">
        <v>0.65693377495681937</v>
      </c>
      <c r="B4571" t="s">
        <v>6274</v>
      </c>
      <c r="C4571" t="s">
        <v>6905</v>
      </c>
      <c r="D4571">
        <v>62</v>
      </c>
      <c r="E4571">
        <v>57</v>
      </c>
      <c r="F4571">
        <v>63</v>
      </c>
      <c r="G4571">
        <v>24</v>
      </c>
      <c r="H4571">
        <v>56</v>
      </c>
      <c r="I4571">
        <v>52</v>
      </c>
      <c r="J4571">
        <v>56</v>
      </c>
      <c r="K4571">
        <v>80</v>
      </c>
      <c r="L4571">
        <v>59</v>
      </c>
      <c r="M4571">
        <v>64</v>
      </c>
      <c r="N4571">
        <v>3</v>
      </c>
    </row>
    <row r="4572" spans="1:14" x14ac:dyDescent="0.25">
      <c r="A4572">
        <v>0.65711541947210639</v>
      </c>
      <c r="B4572" t="s">
        <v>790</v>
      </c>
      <c r="C4572" t="s">
        <v>6905</v>
      </c>
      <c r="D4572">
        <v>77</v>
      </c>
      <c r="E4572">
        <v>16</v>
      </c>
      <c r="F4572">
        <v>14</v>
      </c>
      <c r="G4572">
        <v>13</v>
      </c>
      <c r="H4572">
        <v>32</v>
      </c>
      <c r="I4572">
        <v>51</v>
      </c>
      <c r="J4572">
        <v>65</v>
      </c>
      <c r="K4572">
        <v>63</v>
      </c>
      <c r="L4572">
        <v>15</v>
      </c>
      <c r="M4572">
        <v>15</v>
      </c>
      <c r="N4572">
        <v>76</v>
      </c>
    </row>
    <row r="4573" spans="1:14" x14ac:dyDescent="0.25">
      <c r="A4573">
        <v>0.65728286782750389</v>
      </c>
      <c r="B4573" t="s">
        <v>4619</v>
      </c>
      <c r="C4573" t="s">
        <v>6904</v>
      </c>
      <c r="D4573">
        <v>67</v>
      </c>
      <c r="E4573">
        <v>61</v>
      </c>
      <c r="F4573">
        <v>51</v>
      </c>
      <c r="G4573">
        <v>65</v>
      </c>
      <c r="H4573">
        <v>58</v>
      </c>
      <c r="I4573">
        <v>60</v>
      </c>
      <c r="J4573">
        <v>51</v>
      </c>
      <c r="K4573">
        <v>72</v>
      </c>
      <c r="L4573">
        <v>66</v>
      </c>
      <c r="M4573">
        <v>38</v>
      </c>
      <c r="N4573">
        <v>15</v>
      </c>
    </row>
    <row r="4574" spans="1:14" x14ac:dyDescent="0.25">
      <c r="A4574">
        <v>0.65733560771749533</v>
      </c>
      <c r="B4574" t="s">
        <v>2526</v>
      </c>
      <c r="C4574" t="s">
        <v>6904</v>
      </c>
      <c r="D4574">
        <v>71</v>
      </c>
      <c r="E4574">
        <v>71</v>
      </c>
      <c r="F4574">
        <v>65</v>
      </c>
      <c r="G4574">
        <v>63</v>
      </c>
      <c r="H4574">
        <v>53</v>
      </c>
      <c r="I4574">
        <v>83</v>
      </c>
      <c r="J4574">
        <v>85</v>
      </c>
      <c r="K4574">
        <v>58</v>
      </c>
      <c r="L4574">
        <v>51</v>
      </c>
      <c r="M4574">
        <v>43</v>
      </c>
      <c r="N4574">
        <v>14</v>
      </c>
    </row>
    <row r="4575" spans="1:14" x14ac:dyDescent="0.25">
      <c r="A4575">
        <v>0.65746095887706213</v>
      </c>
      <c r="B4575" t="s">
        <v>5446</v>
      </c>
      <c r="C4575" t="s">
        <v>6905</v>
      </c>
      <c r="D4575">
        <v>65</v>
      </c>
      <c r="E4575">
        <v>68</v>
      </c>
      <c r="F4575">
        <v>62</v>
      </c>
      <c r="G4575">
        <v>52</v>
      </c>
      <c r="H4575">
        <v>67</v>
      </c>
      <c r="I4575">
        <v>76</v>
      </c>
      <c r="J4575">
        <v>66</v>
      </c>
      <c r="K4575">
        <v>77</v>
      </c>
      <c r="L4575">
        <v>63</v>
      </c>
      <c r="M4575">
        <v>60</v>
      </c>
      <c r="N4575">
        <v>10</v>
      </c>
    </row>
    <row r="4576" spans="1:14" x14ac:dyDescent="0.25">
      <c r="A4576">
        <v>0.65753439846953066</v>
      </c>
      <c r="B4576" t="s">
        <v>1463</v>
      </c>
      <c r="C4576" t="s">
        <v>6905</v>
      </c>
      <c r="D4576">
        <v>74</v>
      </c>
      <c r="E4576">
        <v>73</v>
      </c>
      <c r="F4576">
        <v>71</v>
      </c>
      <c r="G4576">
        <v>21</v>
      </c>
      <c r="H4576">
        <v>65</v>
      </c>
      <c r="I4576">
        <v>85</v>
      </c>
      <c r="J4576">
        <v>82</v>
      </c>
      <c r="K4576">
        <v>76</v>
      </c>
      <c r="L4576">
        <v>66</v>
      </c>
      <c r="M4576">
        <v>77</v>
      </c>
      <c r="N4576">
        <v>10</v>
      </c>
    </row>
    <row r="4577" spans="1:14" x14ac:dyDescent="0.25">
      <c r="A4577">
        <v>0.65773683871093347</v>
      </c>
      <c r="B4577" t="s">
        <v>3386</v>
      </c>
      <c r="C4577" t="s">
        <v>6905</v>
      </c>
      <c r="D4577">
        <v>69</v>
      </c>
      <c r="E4577">
        <v>65</v>
      </c>
      <c r="F4577">
        <v>64</v>
      </c>
      <c r="G4577">
        <v>65</v>
      </c>
      <c r="H4577">
        <v>70</v>
      </c>
      <c r="I4577">
        <v>61</v>
      </c>
      <c r="J4577">
        <v>63</v>
      </c>
      <c r="K4577">
        <v>64</v>
      </c>
      <c r="L4577">
        <v>64</v>
      </c>
      <c r="M4577">
        <v>53</v>
      </c>
      <c r="N4577">
        <v>8</v>
      </c>
    </row>
    <row r="4578" spans="1:14" x14ac:dyDescent="0.25">
      <c r="A4578">
        <v>0.65787418957303045</v>
      </c>
      <c r="B4578" t="s">
        <v>3667</v>
      </c>
      <c r="C4578" t="s">
        <v>6904</v>
      </c>
      <c r="D4578">
        <v>69</v>
      </c>
      <c r="E4578">
        <v>66</v>
      </c>
      <c r="F4578">
        <v>62</v>
      </c>
      <c r="G4578">
        <v>67</v>
      </c>
      <c r="H4578">
        <v>53</v>
      </c>
      <c r="I4578">
        <v>70</v>
      </c>
      <c r="J4578">
        <v>72</v>
      </c>
      <c r="K4578">
        <v>53</v>
      </c>
      <c r="L4578">
        <v>55</v>
      </c>
      <c r="M4578">
        <v>25</v>
      </c>
      <c r="N4578">
        <v>10</v>
      </c>
    </row>
    <row r="4579" spans="1:14" x14ac:dyDescent="0.25">
      <c r="A4579">
        <v>0.65790476673308229</v>
      </c>
      <c r="B4579" t="s">
        <v>980</v>
      </c>
      <c r="C4579" t="s">
        <v>6905</v>
      </c>
      <c r="D4579">
        <v>76</v>
      </c>
      <c r="E4579">
        <v>75</v>
      </c>
      <c r="F4579">
        <v>76</v>
      </c>
      <c r="G4579">
        <v>56</v>
      </c>
      <c r="H4579">
        <v>74</v>
      </c>
      <c r="I4579">
        <v>78</v>
      </c>
      <c r="J4579">
        <v>76</v>
      </c>
      <c r="K4579">
        <v>59</v>
      </c>
      <c r="L4579">
        <v>38</v>
      </c>
      <c r="M4579">
        <v>73</v>
      </c>
      <c r="N4579">
        <v>14</v>
      </c>
    </row>
    <row r="4580" spans="1:14" x14ac:dyDescent="0.25">
      <c r="A4580">
        <v>0.658049919361406</v>
      </c>
      <c r="B4580" t="s">
        <v>5053</v>
      </c>
      <c r="C4580" t="s">
        <v>6905</v>
      </c>
      <c r="D4580">
        <v>66</v>
      </c>
      <c r="E4580">
        <v>64</v>
      </c>
      <c r="F4580">
        <v>68</v>
      </c>
      <c r="G4580">
        <v>44</v>
      </c>
      <c r="H4580">
        <v>61</v>
      </c>
      <c r="I4580">
        <v>81</v>
      </c>
      <c r="J4580">
        <v>77</v>
      </c>
      <c r="K4580">
        <v>63</v>
      </c>
      <c r="L4580">
        <v>62</v>
      </c>
      <c r="M4580">
        <v>50</v>
      </c>
      <c r="N4580">
        <v>10</v>
      </c>
    </row>
    <row r="4581" spans="1:14" x14ac:dyDescent="0.25">
      <c r="A4581">
        <v>0.65829046799973223</v>
      </c>
      <c r="B4581" t="s">
        <v>3875</v>
      </c>
      <c r="C4581" t="s">
        <v>6904</v>
      </c>
      <c r="D4581">
        <v>68</v>
      </c>
      <c r="E4581">
        <v>21</v>
      </c>
      <c r="F4581">
        <v>16</v>
      </c>
      <c r="G4581">
        <v>12</v>
      </c>
      <c r="H4581">
        <v>45</v>
      </c>
      <c r="I4581">
        <v>47</v>
      </c>
      <c r="J4581">
        <v>44</v>
      </c>
      <c r="K4581">
        <v>52</v>
      </c>
      <c r="L4581">
        <v>13</v>
      </c>
      <c r="M4581">
        <v>14</v>
      </c>
      <c r="N4581">
        <v>69</v>
      </c>
    </row>
    <row r="4582" spans="1:14" x14ac:dyDescent="0.25">
      <c r="A4582">
        <v>0.65829294151742168</v>
      </c>
      <c r="B4582" t="s">
        <v>3044</v>
      </c>
      <c r="C4582" t="s">
        <v>6905</v>
      </c>
      <c r="D4582">
        <v>70</v>
      </c>
      <c r="E4582">
        <v>69</v>
      </c>
      <c r="F4582">
        <v>68</v>
      </c>
      <c r="G4582">
        <v>27</v>
      </c>
      <c r="H4582">
        <v>58</v>
      </c>
      <c r="I4582">
        <v>67</v>
      </c>
      <c r="J4582">
        <v>71</v>
      </c>
      <c r="K4582">
        <v>81</v>
      </c>
      <c r="L4582">
        <v>71</v>
      </c>
      <c r="M4582">
        <v>66</v>
      </c>
      <c r="N4582">
        <v>7</v>
      </c>
    </row>
    <row r="4583" spans="1:14" x14ac:dyDescent="0.25">
      <c r="A4583">
        <v>0.65842929498576097</v>
      </c>
      <c r="B4583" t="s">
        <v>4273</v>
      </c>
      <c r="C4583" t="s">
        <v>6905</v>
      </c>
      <c r="D4583">
        <v>67</v>
      </c>
      <c r="E4583">
        <v>75</v>
      </c>
      <c r="F4583">
        <v>72</v>
      </c>
      <c r="G4583">
        <v>35</v>
      </c>
      <c r="H4583">
        <v>51</v>
      </c>
      <c r="I4583">
        <v>72</v>
      </c>
      <c r="J4583">
        <v>71</v>
      </c>
      <c r="K4583">
        <v>74</v>
      </c>
      <c r="L4583">
        <v>56</v>
      </c>
      <c r="M4583">
        <v>50</v>
      </c>
      <c r="N4583">
        <v>11</v>
      </c>
    </row>
    <row r="4584" spans="1:14" x14ac:dyDescent="0.25">
      <c r="A4584">
        <v>0.65843010316889883</v>
      </c>
      <c r="B4584" t="s">
        <v>2667</v>
      </c>
      <c r="C4584" t="s">
        <v>6906</v>
      </c>
      <c r="D4584">
        <v>71</v>
      </c>
      <c r="E4584">
        <v>63</v>
      </c>
      <c r="F4584">
        <v>63</v>
      </c>
      <c r="G4584">
        <v>13</v>
      </c>
      <c r="H4584">
        <v>44</v>
      </c>
      <c r="I4584">
        <v>62</v>
      </c>
      <c r="J4584">
        <v>68</v>
      </c>
      <c r="K4584">
        <v>86</v>
      </c>
      <c r="L4584">
        <v>72</v>
      </c>
      <c r="M4584">
        <v>74</v>
      </c>
      <c r="N4584">
        <v>11</v>
      </c>
    </row>
    <row r="4585" spans="1:14" x14ac:dyDescent="0.25">
      <c r="A4585">
        <v>0.65855605746880019</v>
      </c>
      <c r="B4585" t="s">
        <v>4115</v>
      </c>
      <c r="C4585" t="s">
        <v>6904</v>
      </c>
      <c r="D4585">
        <v>68</v>
      </c>
      <c r="E4585">
        <v>66</v>
      </c>
      <c r="F4585">
        <v>66</v>
      </c>
      <c r="G4585">
        <v>67</v>
      </c>
      <c r="H4585">
        <v>64</v>
      </c>
      <c r="I4585">
        <v>74</v>
      </c>
      <c r="J4585">
        <v>75</v>
      </c>
      <c r="K4585">
        <v>60</v>
      </c>
      <c r="L4585">
        <v>57</v>
      </c>
      <c r="M4585">
        <v>53</v>
      </c>
      <c r="N4585">
        <v>13</v>
      </c>
    </row>
    <row r="4586" spans="1:14" x14ac:dyDescent="0.25">
      <c r="A4586">
        <v>0.65865785360935014</v>
      </c>
      <c r="B4586" t="s">
        <v>5024</v>
      </c>
      <c r="C4586" t="s">
        <v>6904</v>
      </c>
      <c r="D4586">
        <v>66</v>
      </c>
      <c r="E4586">
        <v>53</v>
      </c>
      <c r="F4586">
        <v>33</v>
      </c>
      <c r="G4586">
        <v>65</v>
      </c>
      <c r="H4586">
        <v>42</v>
      </c>
      <c r="I4586">
        <v>63</v>
      </c>
      <c r="J4586">
        <v>61</v>
      </c>
      <c r="K4586">
        <v>75</v>
      </c>
      <c r="L4586">
        <v>59</v>
      </c>
      <c r="M4586">
        <v>26</v>
      </c>
      <c r="N4586">
        <v>9</v>
      </c>
    </row>
    <row r="4587" spans="1:14" x14ac:dyDescent="0.25">
      <c r="A4587">
        <v>0.65898501821975952</v>
      </c>
      <c r="B4587" t="s">
        <v>643</v>
      </c>
      <c r="C4587" t="s">
        <v>18</v>
      </c>
      <c r="D4587">
        <v>78</v>
      </c>
      <c r="E4587">
        <v>55</v>
      </c>
      <c r="F4587">
        <v>54</v>
      </c>
      <c r="G4587">
        <v>83</v>
      </c>
      <c r="H4587">
        <v>26</v>
      </c>
      <c r="I4587">
        <v>65</v>
      </c>
      <c r="J4587">
        <v>69</v>
      </c>
      <c r="K4587">
        <v>78</v>
      </c>
      <c r="L4587">
        <v>78</v>
      </c>
      <c r="M4587">
        <v>29</v>
      </c>
      <c r="N4587">
        <v>9</v>
      </c>
    </row>
    <row r="4588" spans="1:14" x14ac:dyDescent="0.25">
      <c r="A4588">
        <v>0.65916867400922541</v>
      </c>
      <c r="B4588" t="s">
        <v>4804</v>
      </c>
      <c r="C4588" t="s">
        <v>6904</v>
      </c>
      <c r="D4588">
        <v>66</v>
      </c>
      <c r="E4588">
        <v>64</v>
      </c>
      <c r="F4588">
        <v>69</v>
      </c>
      <c r="G4588">
        <v>50</v>
      </c>
      <c r="H4588">
        <v>61</v>
      </c>
      <c r="I4588">
        <v>74</v>
      </c>
      <c r="J4588">
        <v>76</v>
      </c>
      <c r="K4588">
        <v>57</v>
      </c>
      <c r="L4588">
        <v>51</v>
      </c>
      <c r="M4588">
        <v>66</v>
      </c>
      <c r="N4588">
        <v>8</v>
      </c>
    </row>
    <row r="4589" spans="1:14" x14ac:dyDescent="0.25">
      <c r="A4589">
        <v>0.65924083958950164</v>
      </c>
      <c r="B4589" t="s">
        <v>3067</v>
      </c>
      <c r="C4589" t="s">
        <v>18</v>
      </c>
      <c r="D4589">
        <v>70</v>
      </c>
      <c r="E4589">
        <v>77</v>
      </c>
      <c r="F4589">
        <v>65</v>
      </c>
      <c r="G4589">
        <v>16</v>
      </c>
      <c r="H4589">
        <v>60</v>
      </c>
      <c r="I4589">
        <v>82</v>
      </c>
      <c r="J4589">
        <v>78</v>
      </c>
      <c r="K4589">
        <v>69</v>
      </c>
      <c r="L4589">
        <v>58</v>
      </c>
      <c r="M4589">
        <v>67</v>
      </c>
      <c r="N4589">
        <v>8</v>
      </c>
    </row>
    <row r="4590" spans="1:14" x14ac:dyDescent="0.25">
      <c r="A4590">
        <v>0.65933446587623468</v>
      </c>
      <c r="B4590" t="s">
        <v>4970</v>
      </c>
      <c r="C4590" t="s">
        <v>6904</v>
      </c>
      <c r="D4590">
        <v>66</v>
      </c>
      <c r="E4590">
        <v>73</v>
      </c>
      <c r="F4590">
        <v>66</v>
      </c>
      <c r="G4590">
        <v>50</v>
      </c>
      <c r="H4590">
        <v>61</v>
      </c>
      <c r="I4590">
        <v>74</v>
      </c>
      <c r="J4590">
        <v>61</v>
      </c>
      <c r="K4590">
        <v>65</v>
      </c>
      <c r="L4590">
        <v>52</v>
      </c>
      <c r="M4590">
        <v>52</v>
      </c>
      <c r="N4590">
        <v>7</v>
      </c>
    </row>
    <row r="4591" spans="1:14" x14ac:dyDescent="0.25">
      <c r="A4591">
        <v>0.65939837708576232</v>
      </c>
      <c r="B4591" t="s">
        <v>4239</v>
      </c>
      <c r="C4591" t="s">
        <v>6906</v>
      </c>
      <c r="D4591">
        <v>67</v>
      </c>
      <c r="E4591">
        <v>52</v>
      </c>
      <c r="F4591">
        <v>48</v>
      </c>
      <c r="G4591">
        <v>69</v>
      </c>
      <c r="H4591">
        <v>25</v>
      </c>
      <c r="I4591">
        <v>84</v>
      </c>
      <c r="J4591">
        <v>82</v>
      </c>
      <c r="K4591">
        <v>74</v>
      </c>
      <c r="L4591">
        <v>58</v>
      </c>
      <c r="M4591">
        <v>23</v>
      </c>
      <c r="N4591">
        <v>5</v>
      </c>
    </row>
    <row r="4592" spans="1:14" x14ac:dyDescent="0.25">
      <c r="A4592">
        <v>0.65971756739704723</v>
      </c>
      <c r="B4592" t="s">
        <v>2017</v>
      </c>
      <c r="C4592" t="s">
        <v>6905</v>
      </c>
      <c r="D4592">
        <v>72</v>
      </c>
      <c r="E4592">
        <v>66</v>
      </c>
      <c r="F4592">
        <v>71</v>
      </c>
      <c r="G4592">
        <v>70</v>
      </c>
      <c r="H4592">
        <v>71</v>
      </c>
      <c r="I4592">
        <v>59</v>
      </c>
      <c r="J4592">
        <v>55</v>
      </c>
      <c r="K4592">
        <v>73</v>
      </c>
      <c r="L4592">
        <v>72</v>
      </c>
      <c r="M4592">
        <v>59</v>
      </c>
      <c r="N4592">
        <v>8</v>
      </c>
    </row>
    <row r="4593" spans="1:14" x14ac:dyDescent="0.25">
      <c r="A4593">
        <v>0.65979928666080045</v>
      </c>
      <c r="B4593" t="s">
        <v>2613</v>
      </c>
      <c r="C4593" t="s">
        <v>6904</v>
      </c>
      <c r="D4593">
        <v>71</v>
      </c>
      <c r="E4593">
        <v>51</v>
      </c>
      <c r="F4593">
        <v>45</v>
      </c>
      <c r="G4593">
        <v>73</v>
      </c>
      <c r="H4593">
        <v>24</v>
      </c>
      <c r="I4593">
        <v>55</v>
      </c>
      <c r="J4593">
        <v>55</v>
      </c>
      <c r="K4593">
        <v>87</v>
      </c>
      <c r="L4593">
        <v>74</v>
      </c>
      <c r="M4593">
        <v>21</v>
      </c>
      <c r="N4593">
        <v>13</v>
      </c>
    </row>
    <row r="4594" spans="1:14" x14ac:dyDescent="0.25">
      <c r="A4594">
        <v>0.66031062660976203</v>
      </c>
      <c r="B4594" t="s">
        <v>4943</v>
      </c>
      <c r="C4594" t="s">
        <v>6905</v>
      </c>
      <c r="D4594">
        <v>66</v>
      </c>
      <c r="E4594">
        <v>67</v>
      </c>
      <c r="F4594">
        <v>44</v>
      </c>
      <c r="G4594">
        <v>19</v>
      </c>
      <c r="H4594">
        <v>51</v>
      </c>
      <c r="I4594">
        <v>32</v>
      </c>
      <c r="J4594">
        <v>34</v>
      </c>
      <c r="K4594">
        <v>91</v>
      </c>
      <c r="L4594">
        <v>79</v>
      </c>
      <c r="M4594">
        <v>66</v>
      </c>
      <c r="N4594">
        <v>14</v>
      </c>
    </row>
    <row r="4595" spans="1:14" x14ac:dyDescent="0.25">
      <c r="A4595">
        <v>0.66050791645176143</v>
      </c>
      <c r="B4595" t="s">
        <v>6209</v>
      </c>
      <c r="C4595" t="s">
        <v>6905</v>
      </c>
      <c r="D4595">
        <v>62</v>
      </c>
      <c r="E4595">
        <v>66</v>
      </c>
      <c r="F4595">
        <v>68</v>
      </c>
      <c r="G4595">
        <v>18</v>
      </c>
      <c r="H4595">
        <v>64</v>
      </c>
      <c r="I4595">
        <v>66</v>
      </c>
      <c r="J4595">
        <v>64</v>
      </c>
      <c r="K4595">
        <v>64</v>
      </c>
      <c r="L4595">
        <v>39</v>
      </c>
      <c r="M4595">
        <v>51</v>
      </c>
      <c r="N4595">
        <v>13</v>
      </c>
    </row>
    <row r="4596" spans="1:14" x14ac:dyDescent="0.25">
      <c r="A4596">
        <v>0.66061312431178931</v>
      </c>
      <c r="B4596" t="s">
        <v>389</v>
      </c>
      <c r="C4596" t="s">
        <v>6905</v>
      </c>
      <c r="D4596">
        <v>80</v>
      </c>
      <c r="E4596">
        <v>78</v>
      </c>
      <c r="F4596">
        <v>77</v>
      </c>
      <c r="G4596">
        <v>76</v>
      </c>
      <c r="H4596">
        <v>78</v>
      </c>
      <c r="I4596">
        <v>71</v>
      </c>
      <c r="J4596">
        <v>69</v>
      </c>
      <c r="K4596">
        <v>73</v>
      </c>
      <c r="L4596">
        <v>69</v>
      </c>
      <c r="M4596">
        <v>68</v>
      </c>
      <c r="N4596">
        <v>1</v>
      </c>
    </row>
    <row r="4597" spans="1:14" x14ac:dyDescent="0.25">
      <c r="A4597">
        <v>0.66065429800786069</v>
      </c>
      <c r="B4597" t="s">
        <v>5066</v>
      </c>
      <c r="C4597" t="s">
        <v>6906</v>
      </c>
      <c r="D4597">
        <v>66</v>
      </c>
      <c r="E4597">
        <v>57</v>
      </c>
      <c r="F4597">
        <v>61</v>
      </c>
      <c r="G4597">
        <v>68</v>
      </c>
      <c r="H4597">
        <v>58</v>
      </c>
      <c r="I4597">
        <v>66</v>
      </c>
      <c r="J4597">
        <v>69</v>
      </c>
      <c r="K4597">
        <v>70</v>
      </c>
      <c r="L4597">
        <v>61</v>
      </c>
      <c r="M4597">
        <v>40</v>
      </c>
      <c r="N4597">
        <v>10</v>
      </c>
    </row>
    <row r="4598" spans="1:14" x14ac:dyDescent="0.25">
      <c r="A4598">
        <v>0.66088153243109637</v>
      </c>
      <c r="B4598" t="s">
        <v>1857</v>
      </c>
      <c r="C4598" t="s">
        <v>6904</v>
      </c>
      <c r="D4598">
        <v>73</v>
      </c>
      <c r="E4598">
        <v>75</v>
      </c>
      <c r="F4598">
        <v>76</v>
      </c>
      <c r="G4598">
        <v>22</v>
      </c>
      <c r="H4598">
        <v>64</v>
      </c>
      <c r="I4598">
        <v>81</v>
      </c>
      <c r="J4598">
        <v>78</v>
      </c>
      <c r="K4598">
        <v>72</v>
      </c>
      <c r="L4598">
        <v>65</v>
      </c>
      <c r="M4598">
        <v>74</v>
      </c>
      <c r="N4598">
        <v>14</v>
      </c>
    </row>
    <row r="4599" spans="1:14" x14ac:dyDescent="0.25">
      <c r="A4599">
        <v>0.66116837209469381</v>
      </c>
      <c r="B4599" t="s">
        <v>5582</v>
      </c>
      <c r="C4599" t="s">
        <v>6906</v>
      </c>
      <c r="D4599">
        <v>64</v>
      </c>
      <c r="E4599">
        <v>52</v>
      </c>
      <c r="F4599">
        <v>69</v>
      </c>
      <c r="G4599">
        <v>65</v>
      </c>
      <c r="H4599">
        <v>56</v>
      </c>
      <c r="I4599">
        <v>75</v>
      </c>
      <c r="J4599">
        <v>73</v>
      </c>
      <c r="K4599">
        <v>65</v>
      </c>
      <c r="L4599">
        <v>55</v>
      </c>
      <c r="M4599">
        <v>34</v>
      </c>
      <c r="N4599">
        <v>10</v>
      </c>
    </row>
    <row r="4600" spans="1:14" x14ac:dyDescent="0.25">
      <c r="A4600">
        <v>0.66134162714856715</v>
      </c>
      <c r="B4600" t="s">
        <v>3843</v>
      </c>
      <c r="C4600" t="s">
        <v>6905</v>
      </c>
      <c r="D4600">
        <v>68</v>
      </c>
      <c r="E4600">
        <v>67</v>
      </c>
      <c r="F4600">
        <v>66</v>
      </c>
      <c r="G4600">
        <v>64</v>
      </c>
      <c r="H4600">
        <v>63</v>
      </c>
      <c r="I4600">
        <v>78</v>
      </c>
      <c r="J4600">
        <v>70</v>
      </c>
      <c r="K4600">
        <v>65</v>
      </c>
      <c r="L4600">
        <v>55</v>
      </c>
      <c r="M4600">
        <v>34</v>
      </c>
      <c r="N4600">
        <v>7</v>
      </c>
    </row>
    <row r="4601" spans="1:14" x14ac:dyDescent="0.25">
      <c r="A4601">
        <v>0.66135891133105318</v>
      </c>
      <c r="B4601" t="s">
        <v>3699</v>
      </c>
      <c r="C4601" t="s">
        <v>6904</v>
      </c>
      <c r="D4601">
        <v>69</v>
      </c>
      <c r="E4601">
        <v>57</v>
      </c>
      <c r="F4601">
        <v>50</v>
      </c>
      <c r="G4601">
        <v>69</v>
      </c>
      <c r="H4601">
        <v>55</v>
      </c>
      <c r="I4601">
        <v>65</v>
      </c>
      <c r="J4601">
        <v>64</v>
      </c>
      <c r="K4601">
        <v>75</v>
      </c>
      <c r="L4601">
        <v>67</v>
      </c>
      <c r="M4601">
        <v>35</v>
      </c>
      <c r="N4601">
        <v>16</v>
      </c>
    </row>
    <row r="4602" spans="1:14" x14ac:dyDescent="0.25">
      <c r="A4602">
        <v>0.66146121142347059</v>
      </c>
      <c r="B4602" t="s">
        <v>2289</v>
      </c>
      <c r="C4602" t="s">
        <v>6905</v>
      </c>
      <c r="D4602">
        <v>72</v>
      </c>
      <c r="E4602">
        <v>59</v>
      </c>
      <c r="F4602">
        <v>48</v>
      </c>
      <c r="G4602">
        <v>70</v>
      </c>
      <c r="H4602">
        <v>55</v>
      </c>
      <c r="I4602">
        <v>53</v>
      </c>
      <c r="J4602">
        <v>50</v>
      </c>
      <c r="K4602">
        <v>75</v>
      </c>
      <c r="L4602">
        <v>71</v>
      </c>
      <c r="M4602">
        <v>38</v>
      </c>
      <c r="N4602">
        <v>8</v>
      </c>
    </row>
    <row r="4603" spans="1:14" x14ac:dyDescent="0.25">
      <c r="A4603">
        <v>0.661582844205027</v>
      </c>
      <c r="B4603" t="s">
        <v>3417</v>
      </c>
      <c r="C4603" t="s">
        <v>6904</v>
      </c>
      <c r="D4603">
        <v>69</v>
      </c>
      <c r="E4603">
        <v>62</v>
      </c>
      <c r="F4603">
        <v>62</v>
      </c>
      <c r="G4603">
        <v>65</v>
      </c>
      <c r="H4603">
        <v>64</v>
      </c>
      <c r="I4603">
        <v>66</v>
      </c>
      <c r="J4603">
        <v>70</v>
      </c>
      <c r="K4603">
        <v>74</v>
      </c>
      <c r="L4603">
        <v>68</v>
      </c>
      <c r="M4603">
        <v>46</v>
      </c>
      <c r="N4603">
        <v>9</v>
      </c>
    </row>
    <row r="4604" spans="1:14" x14ac:dyDescent="0.25">
      <c r="A4604">
        <v>0.66169088939147447</v>
      </c>
      <c r="B4604" t="s">
        <v>6737</v>
      </c>
      <c r="C4604" t="s">
        <v>6904</v>
      </c>
      <c r="D4604">
        <v>57</v>
      </c>
      <c r="E4604">
        <v>58</v>
      </c>
      <c r="F4604">
        <v>55</v>
      </c>
      <c r="G4604">
        <v>53</v>
      </c>
      <c r="H4604">
        <v>47</v>
      </c>
      <c r="I4604">
        <v>60</v>
      </c>
      <c r="J4604">
        <v>58</v>
      </c>
      <c r="K4604">
        <v>62</v>
      </c>
      <c r="L4604">
        <v>51</v>
      </c>
      <c r="M4604">
        <v>32</v>
      </c>
      <c r="N4604">
        <v>13</v>
      </c>
    </row>
    <row r="4605" spans="1:14" x14ac:dyDescent="0.25">
      <c r="A4605">
        <v>0.66196541187663671</v>
      </c>
      <c r="B4605" t="s">
        <v>2632</v>
      </c>
      <c r="C4605" t="s">
        <v>6905</v>
      </c>
      <c r="D4605">
        <v>71</v>
      </c>
      <c r="E4605">
        <v>67</v>
      </c>
      <c r="F4605">
        <v>71</v>
      </c>
      <c r="G4605">
        <v>59</v>
      </c>
      <c r="H4605">
        <v>58</v>
      </c>
      <c r="I4605">
        <v>85</v>
      </c>
      <c r="J4605">
        <v>87</v>
      </c>
      <c r="K4605">
        <v>71</v>
      </c>
      <c r="L4605">
        <v>73</v>
      </c>
      <c r="M4605">
        <v>59</v>
      </c>
      <c r="N4605">
        <v>8</v>
      </c>
    </row>
    <row r="4606" spans="1:14" x14ac:dyDescent="0.25">
      <c r="A4606">
        <v>0.6619952471179873</v>
      </c>
      <c r="B4606" t="s">
        <v>5743</v>
      </c>
      <c r="C4606" t="s">
        <v>6906</v>
      </c>
      <c r="D4606">
        <v>58</v>
      </c>
      <c r="E4606">
        <v>30</v>
      </c>
      <c r="F4606">
        <v>22</v>
      </c>
      <c r="G4606">
        <v>59</v>
      </c>
      <c r="H4606">
        <v>26</v>
      </c>
      <c r="I4606">
        <v>61</v>
      </c>
      <c r="J4606">
        <v>63</v>
      </c>
      <c r="K4606">
        <v>65</v>
      </c>
      <c r="L4606">
        <v>54</v>
      </c>
      <c r="M4606">
        <v>24</v>
      </c>
      <c r="N4606">
        <v>6</v>
      </c>
    </row>
    <row r="4607" spans="1:14" x14ac:dyDescent="0.25">
      <c r="A4607">
        <v>0.66232652134629111</v>
      </c>
      <c r="B4607" t="s">
        <v>83</v>
      </c>
      <c r="C4607" t="s">
        <v>6904</v>
      </c>
      <c r="D4607">
        <v>85</v>
      </c>
      <c r="E4607">
        <v>58</v>
      </c>
      <c r="F4607">
        <v>58</v>
      </c>
      <c r="G4607">
        <v>87</v>
      </c>
      <c r="H4607">
        <v>52</v>
      </c>
      <c r="I4607">
        <v>73</v>
      </c>
      <c r="J4607">
        <v>83</v>
      </c>
      <c r="K4607">
        <v>86</v>
      </c>
      <c r="L4607">
        <v>84</v>
      </c>
      <c r="M4607">
        <v>44</v>
      </c>
      <c r="N4607">
        <v>12</v>
      </c>
    </row>
    <row r="4608" spans="1:14" x14ac:dyDescent="0.25">
      <c r="A4608">
        <v>0.66249187785268093</v>
      </c>
      <c r="B4608" t="s">
        <v>1509</v>
      </c>
      <c r="C4608" t="s">
        <v>6906</v>
      </c>
      <c r="D4608">
        <v>73</v>
      </c>
      <c r="E4608">
        <v>73</v>
      </c>
      <c r="F4608">
        <v>70</v>
      </c>
      <c r="G4608">
        <v>51</v>
      </c>
      <c r="H4608">
        <v>69</v>
      </c>
      <c r="I4608">
        <v>70</v>
      </c>
      <c r="J4608">
        <v>73</v>
      </c>
      <c r="K4608">
        <v>60</v>
      </c>
      <c r="L4608">
        <v>71</v>
      </c>
      <c r="M4608">
        <v>60</v>
      </c>
      <c r="N4608">
        <v>12</v>
      </c>
    </row>
    <row r="4609" spans="1:14" x14ac:dyDescent="0.25">
      <c r="A4609">
        <v>0.66285228931649598</v>
      </c>
      <c r="B4609" t="s">
        <v>1285</v>
      </c>
      <c r="C4609" t="s">
        <v>6906</v>
      </c>
      <c r="D4609">
        <v>75</v>
      </c>
      <c r="E4609">
        <v>59</v>
      </c>
      <c r="F4609">
        <v>56</v>
      </c>
      <c r="G4609">
        <v>72</v>
      </c>
      <c r="H4609">
        <v>37</v>
      </c>
      <c r="I4609">
        <v>51</v>
      </c>
      <c r="J4609">
        <v>73</v>
      </c>
      <c r="K4609">
        <v>81</v>
      </c>
      <c r="L4609">
        <v>70</v>
      </c>
      <c r="M4609">
        <v>55</v>
      </c>
      <c r="N4609">
        <v>10</v>
      </c>
    </row>
    <row r="4610" spans="1:14" x14ac:dyDescent="0.25">
      <c r="A4610">
        <v>0.66292727800194395</v>
      </c>
      <c r="B4610" t="s">
        <v>596</v>
      </c>
      <c r="C4610" t="s">
        <v>6905</v>
      </c>
      <c r="D4610">
        <v>78</v>
      </c>
      <c r="E4610">
        <v>21</v>
      </c>
      <c r="F4610">
        <v>16</v>
      </c>
      <c r="G4610">
        <v>14</v>
      </c>
      <c r="H4610">
        <v>55</v>
      </c>
      <c r="I4610">
        <v>37</v>
      </c>
      <c r="J4610">
        <v>40</v>
      </c>
      <c r="K4610">
        <v>62</v>
      </c>
      <c r="L4610">
        <v>13</v>
      </c>
      <c r="M4610">
        <v>11</v>
      </c>
      <c r="N4610">
        <v>77</v>
      </c>
    </row>
    <row r="4611" spans="1:14" x14ac:dyDescent="0.25">
      <c r="A4611">
        <v>0.66294188471740678</v>
      </c>
      <c r="B4611" t="s">
        <v>6193</v>
      </c>
      <c r="C4611" t="s">
        <v>6906</v>
      </c>
      <c r="D4611">
        <v>62</v>
      </c>
      <c r="E4611">
        <v>50</v>
      </c>
      <c r="F4611">
        <v>42</v>
      </c>
      <c r="G4611">
        <v>52</v>
      </c>
      <c r="H4611">
        <v>35</v>
      </c>
      <c r="I4611">
        <v>60</v>
      </c>
      <c r="J4611">
        <v>68</v>
      </c>
      <c r="K4611">
        <v>83</v>
      </c>
      <c r="L4611">
        <v>62</v>
      </c>
      <c r="M4611">
        <v>25</v>
      </c>
      <c r="N4611">
        <v>13</v>
      </c>
    </row>
    <row r="4612" spans="1:14" x14ac:dyDescent="0.25">
      <c r="A4612">
        <v>0.6630921519161076</v>
      </c>
      <c r="B4612" t="s">
        <v>87</v>
      </c>
      <c r="C4612" t="s">
        <v>6904</v>
      </c>
      <c r="D4612">
        <v>85</v>
      </c>
      <c r="E4612">
        <v>67</v>
      </c>
      <c r="F4612">
        <v>62</v>
      </c>
      <c r="G4612">
        <v>83</v>
      </c>
      <c r="H4612">
        <v>56</v>
      </c>
      <c r="I4612">
        <v>78</v>
      </c>
      <c r="J4612">
        <v>80</v>
      </c>
      <c r="K4612">
        <v>76</v>
      </c>
      <c r="L4612">
        <v>84</v>
      </c>
      <c r="M4612">
        <v>32</v>
      </c>
      <c r="N4612">
        <v>11</v>
      </c>
    </row>
    <row r="4613" spans="1:14" x14ac:dyDescent="0.25">
      <c r="A4613">
        <v>0.66314737430039361</v>
      </c>
      <c r="B4613" t="s">
        <v>3887</v>
      </c>
      <c r="C4613" t="s">
        <v>6906</v>
      </c>
      <c r="D4613">
        <v>68</v>
      </c>
      <c r="E4613">
        <v>69</v>
      </c>
      <c r="F4613">
        <v>54</v>
      </c>
      <c r="G4613">
        <v>65</v>
      </c>
      <c r="H4613">
        <v>43</v>
      </c>
      <c r="I4613">
        <v>64</v>
      </c>
      <c r="J4613">
        <v>62</v>
      </c>
      <c r="K4613">
        <v>79</v>
      </c>
      <c r="L4613">
        <v>65</v>
      </c>
      <c r="M4613">
        <v>41</v>
      </c>
      <c r="N4613">
        <v>13</v>
      </c>
    </row>
    <row r="4614" spans="1:14" x14ac:dyDescent="0.25">
      <c r="A4614">
        <v>0.6631616209749871</v>
      </c>
      <c r="B4614" t="s">
        <v>2408</v>
      </c>
      <c r="C4614" t="s">
        <v>6905</v>
      </c>
      <c r="D4614">
        <v>71</v>
      </c>
      <c r="E4614">
        <v>61</v>
      </c>
      <c r="F4614">
        <v>59</v>
      </c>
      <c r="G4614">
        <v>73</v>
      </c>
      <c r="H4614">
        <v>45</v>
      </c>
      <c r="I4614">
        <v>60</v>
      </c>
      <c r="J4614">
        <v>63</v>
      </c>
      <c r="K4614">
        <v>75</v>
      </c>
      <c r="L4614">
        <v>68</v>
      </c>
      <c r="M4614">
        <v>35</v>
      </c>
      <c r="N4614">
        <v>11</v>
      </c>
    </row>
    <row r="4615" spans="1:14" x14ac:dyDescent="0.25">
      <c r="A4615">
        <v>0.66321583636402492</v>
      </c>
      <c r="B4615" t="s">
        <v>3959</v>
      </c>
      <c r="C4615" t="s">
        <v>6905</v>
      </c>
      <c r="D4615">
        <v>68</v>
      </c>
      <c r="E4615">
        <v>67</v>
      </c>
      <c r="F4615">
        <v>61</v>
      </c>
      <c r="G4615">
        <v>70</v>
      </c>
      <c r="H4615">
        <v>66</v>
      </c>
      <c r="I4615">
        <v>50</v>
      </c>
      <c r="J4615">
        <v>44</v>
      </c>
      <c r="K4615">
        <v>71</v>
      </c>
      <c r="L4615">
        <v>66</v>
      </c>
      <c r="M4615">
        <v>49</v>
      </c>
      <c r="N4615">
        <v>7</v>
      </c>
    </row>
    <row r="4616" spans="1:14" x14ac:dyDescent="0.25">
      <c r="A4616">
        <v>0.66334896497155871</v>
      </c>
      <c r="B4616" t="s">
        <v>1526</v>
      </c>
      <c r="C4616" t="s">
        <v>6905</v>
      </c>
      <c r="D4616">
        <v>74</v>
      </c>
      <c r="E4616">
        <v>76</v>
      </c>
      <c r="F4616">
        <v>75</v>
      </c>
      <c r="G4616">
        <v>20</v>
      </c>
      <c r="H4616">
        <v>70</v>
      </c>
      <c r="I4616">
        <v>77</v>
      </c>
      <c r="J4616">
        <v>78</v>
      </c>
      <c r="K4616">
        <v>62</v>
      </c>
      <c r="L4616">
        <v>56</v>
      </c>
      <c r="M4616">
        <v>68</v>
      </c>
      <c r="N4616">
        <v>6</v>
      </c>
    </row>
    <row r="4617" spans="1:14" x14ac:dyDescent="0.25">
      <c r="A4617">
        <v>0.66339042846071428</v>
      </c>
      <c r="B4617" t="s">
        <v>786</v>
      </c>
      <c r="C4617" t="s">
        <v>6905</v>
      </c>
      <c r="D4617">
        <v>77</v>
      </c>
      <c r="E4617">
        <v>74</v>
      </c>
      <c r="F4617">
        <v>68</v>
      </c>
      <c r="G4617">
        <v>16</v>
      </c>
      <c r="H4617">
        <v>60</v>
      </c>
      <c r="I4617">
        <v>68</v>
      </c>
      <c r="J4617">
        <v>69</v>
      </c>
      <c r="K4617">
        <v>78</v>
      </c>
      <c r="L4617">
        <v>80</v>
      </c>
      <c r="M4617">
        <v>80</v>
      </c>
      <c r="N4617">
        <v>5</v>
      </c>
    </row>
    <row r="4618" spans="1:14" x14ac:dyDescent="0.25">
      <c r="A4618">
        <v>0.66350302049787202</v>
      </c>
      <c r="B4618" t="s">
        <v>5920</v>
      </c>
      <c r="C4618" t="s">
        <v>6905</v>
      </c>
      <c r="D4618">
        <v>63</v>
      </c>
      <c r="E4618">
        <v>68</v>
      </c>
      <c r="F4618">
        <v>66</v>
      </c>
      <c r="G4618">
        <v>55</v>
      </c>
      <c r="H4618">
        <v>56</v>
      </c>
      <c r="I4618">
        <v>68</v>
      </c>
      <c r="J4618">
        <v>63</v>
      </c>
      <c r="K4618">
        <v>72</v>
      </c>
      <c r="L4618">
        <v>57</v>
      </c>
      <c r="M4618">
        <v>43</v>
      </c>
      <c r="N4618">
        <v>10</v>
      </c>
    </row>
    <row r="4619" spans="1:14" x14ac:dyDescent="0.25">
      <c r="A4619">
        <v>0.66372863595567677</v>
      </c>
      <c r="B4619" t="s">
        <v>5750</v>
      </c>
      <c r="C4619" t="s">
        <v>18</v>
      </c>
      <c r="D4619">
        <v>64</v>
      </c>
      <c r="E4619">
        <v>58</v>
      </c>
      <c r="F4619">
        <v>55</v>
      </c>
      <c r="G4619">
        <v>60</v>
      </c>
      <c r="H4619">
        <v>49</v>
      </c>
      <c r="I4619">
        <v>72</v>
      </c>
      <c r="J4619">
        <v>68</v>
      </c>
      <c r="K4619">
        <v>76</v>
      </c>
      <c r="L4619">
        <v>62</v>
      </c>
      <c r="M4619">
        <v>44</v>
      </c>
      <c r="N4619">
        <v>11</v>
      </c>
    </row>
    <row r="4620" spans="1:14" x14ac:dyDescent="0.25">
      <c r="A4620">
        <v>0.66400883659063958</v>
      </c>
      <c r="B4620" t="s">
        <v>295</v>
      </c>
      <c r="C4620" t="s">
        <v>6905</v>
      </c>
      <c r="D4620">
        <v>81</v>
      </c>
      <c r="E4620">
        <v>83</v>
      </c>
      <c r="F4620">
        <v>87</v>
      </c>
      <c r="G4620">
        <v>22</v>
      </c>
      <c r="H4620">
        <v>75</v>
      </c>
      <c r="I4620">
        <v>76</v>
      </c>
      <c r="J4620">
        <v>74</v>
      </c>
      <c r="K4620">
        <v>68</v>
      </c>
      <c r="L4620">
        <v>76</v>
      </c>
      <c r="M4620">
        <v>83</v>
      </c>
      <c r="N4620">
        <v>7</v>
      </c>
    </row>
    <row r="4621" spans="1:14" x14ac:dyDescent="0.25">
      <c r="A4621">
        <v>0.66407795492388322</v>
      </c>
      <c r="B4621" t="s">
        <v>702</v>
      </c>
      <c r="C4621" t="s">
        <v>6905</v>
      </c>
      <c r="D4621">
        <v>77</v>
      </c>
      <c r="E4621">
        <v>77</v>
      </c>
      <c r="F4621">
        <v>73</v>
      </c>
      <c r="G4621">
        <v>42</v>
      </c>
      <c r="H4621">
        <v>58</v>
      </c>
      <c r="I4621">
        <v>69</v>
      </c>
      <c r="J4621">
        <v>66</v>
      </c>
      <c r="K4621">
        <v>68</v>
      </c>
      <c r="L4621">
        <v>72</v>
      </c>
      <c r="M4621">
        <v>81</v>
      </c>
      <c r="N4621">
        <v>12</v>
      </c>
    </row>
    <row r="4622" spans="1:14" x14ac:dyDescent="0.25">
      <c r="A4622">
        <v>0.66462411028639334</v>
      </c>
      <c r="B4622" t="s">
        <v>4611</v>
      </c>
      <c r="C4622" t="s">
        <v>6904</v>
      </c>
      <c r="D4622">
        <v>67</v>
      </c>
      <c r="E4622">
        <v>60</v>
      </c>
      <c r="F4622">
        <v>63</v>
      </c>
      <c r="G4622">
        <v>26</v>
      </c>
      <c r="H4622">
        <v>71</v>
      </c>
      <c r="I4622">
        <v>65</v>
      </c>
      <c r="J4622">
        <v>70</v>
      </c>
      <c r="K4622">
        <v>53</v>
      </c>
      <c r="L4622">
        <v>62</v>
      </c>
      <c r="M4622">
        <v>68</v>
      </c>
      <c r="N4622">
        <v>8</v>
      </c>
    </row>
    <row r="4623" spans="1:14" x14ac:dyDescent="0.25">
      <c r="A4623">
        <v>0.66471771769939081</v>
      </c>
      <c r="B4623" t="s">
        <v>2626</v>
      </c>
      <c r="C4623" t="s">
        <v>6905</v>
      </c>
      <c r="D4623">
        <v>71</v>
      </c>
      <c r="E4623">
        <v>71</v>
      </c>
      <c r="F4623">
        <v>67</v>
      </c>
      <c r="G4623">
        <v>55</v>
      </c>
      <c r="H4623">
        <v>79</v>
      </c>
      <c r="I4623">
        <v>74</v>
      </c>
      <c r="J4623">
        <v>68</v>
      </c>
      <c r="K4623">
        <v>57</v>
      </c>
      <c r="L4623">
        <v>31</v>
      </c>
      <c r="M4623">
        <v>66</v>
      </c>
      <c r="N4623">
        <v>14</v>
      </c>
    </row>
    <row r="4624" spans="1:14" x14ac:dyDescent="0.25">
      <c r="A4624">
        <v>0.66508573837776297</v>
      </c>
      <c r="B4624" t="s">
        <v>3318</v>
      </c>
      <c r="C4624" t="s">
        <v>6905</v>
      </c>
      <c r="D4624">
        <v>69</v>
      </c>
      <c r="E4624">
        <v>48</v>
      </c>
      <c r="F4624">
        <v>41</v>
      </c>
      <c r="G4624">
        <v>68</v>
      </c>
      <c r="H4624">
        <v>30</v>
      </c>
      <c r="I4624">
        <v>55</v>
      </c>
      <c r="J4624">
        <v>63</v>
      </c>
      <c r="K4624">
        <v>78</v>
      </c>
      <c r="L4624">
        <v>73</v>
      </c>
      <c r="M4624">
        <v>36</v>
      </c>
      <c r="N4624">
        <v>13</v>
      </c>
    </row>
    <row r="4625" spans="1:14" x14ac:dyDescent="0.25">
      <c r="A4625">
        <v>0.66570452399152358</v>
      </c>
      <c r="B4625" t="s">
        <v>1739</v>
      </c>
      <c r="C4625" t="s">
        <v>18</v>
      </c>
      <c r="D4625">
        <v>73</v>
      </c>
      <c r="E4625">
        <v>23</v>
      </c>
      <c r="F4625">
        <v>15</v>
      </c>
      <c r="G4625">
        <v>14</v>
      </c>
      <c r="H4625">
        <v>51</v>
      </c>
      <c r="I4625">
        <v>44</v>
      </c>
      <c r="J4625">
        <v>45</v>
      </c>
      <c r="K4625">
        <v>62</v>
      </c>
      <c r="L4625">
        <v>15</v>
      </c>
      <c r="M4625">
        <v>18</v>
      </c>
      <c r="N4625">
        <v>69</v>
      </c>
    </row>
    <row r="4626" spans="1:14" x14ac:dyDescent="0.25">
      <c r="A4626">
        <v>0.66578633247413177</v>
      </c>
      <c r="B4626" t="s">
        <v>2210</v>
      </c>
      <c r="C4626" t="s">
        <v>18</v>
      </c>
      <c r="D4626">
        <v>72</v>
      </c>
      <c r="E4626">
        <v>70</v>
      </c>
      <c r="F4626">
        <v>64</v>
      </c>
      <c r="G4626">
        <v>67</v>
      </c>
      <c r="H4626">
        <v>59</v>
      </c>
      <c r="I4626">
        <v>78</v>
      </c>
      <c r="J4626">
        <v>78</v>
      </c>
      <c r="K4626">
        <v>71</v>
      </c>
      <c r="L4626">
        <v>60</v>
      </c>
      <c r="M4626">
        <v>21</v>
      </c>
      <c r="N4626">
        <v>7</v>
      </c>
    </row>
    <row r="4627" spans="1:14" x14ac:dyDescent="0.25">
      <c r="A4627">
        <v>0.66582888266440365</v>
      </c>
      <c r="B4627" t="s">
        <v>1152</v>
      </c>
      <c r="C4627" t="s">
        <v>6905</v>
      </c>
      <c r="D4627">
        <v>75</v>
      </c>
      <c r="E4627">
        <v>78</v>
      </c>
      <c r="F4627">
        <v>81</v>
      </c>
      <c r="G4627">
        <v>23</v>
      </c>
      <c r="H4627">
        <v>73</v>
      </c>
      <c r="I4627">
        <v>84</v>
      </c>
      <c r="J4627">
        <v>79</v>
      </c>
      <c r="K4627">
        <v>55</v>
      </c>
      <c r="L4627">
        <v>55</v>
      </c>
      <c r="M4627">
        <v>75</v>
      </c>
      <c r="N4627">
        <v>8</v>
      </c>
    </row>
    <row r="4628" spans="1:14" x14ac:dyDescent="0.25">
      <c r="A4628">
        <v>0.66586194252504449</v>
      </c>
      <c r="B4628" t="s">
        <v>6214</v>
      </c>
      <c r="C4628" t="s">
        <v>6904</v>
      </c>
      <c r="D4628">
        <v>62</v>
      </c>
      <c r="E4628">
        <v>56</v>
      </c>
      <c r="F4628">
        <v>59</v>
      </c>
      <c r="G4628">
        <v>55</v>
      </c>
      <c r="H4628">
        <v>43</v>
      </c>
      <c r="I4628">
        <v>73</v>
      </c>
      <c r="J4628">
        <v>79</v>
      </c>
      <c r="K4628">
        <v>70</v>
      </c>
      <c r="L4628">
        <v>60</v>
      </c>
      <c r="M4628">
        <v>43</v>
      </c>
      <c r="N4628">
        <v>13</v>
      </c>
    </row>
    <row r="4629" spans="1:14" x14ac:dyDescent="0.25">
      <c r="A4629">
        <v>0.66591959155560543</v>
      </c>
      <c r="B4629" t="s">
        <v>1385</v>
      </c>
      <c r="C4629" t="s">
        <v>6904</v>
      </c>
      <c r="D4629">
        <v>74</v>
      </c>
      <c r="E4629">
        <v>78</v>
      </c>
      <c r="F4629">
        <v>77</v>
      </c>
      <c r="G4629">
        <v>54</v>
      </c>
      <c r="H4629">
        <v>74</v>
      </c>
      <c r="I4629">
        <v>72</v>
      </c>
      <c r="J4629">
        <v>78</v>
      </c>
      <c r="K4629">
        <v>76</v>
      </c>
      <c r="L4629">
        <v>62</v>
      </c>
      <c r="M4629">
        <v>53</v>
      </c>
      <c r="N4629">
        <v>8</v>
      </c>
    </row>
    <row r="4630" spans="1:14" x14ac:dyDescent="0.25">
      <c r="A4630">
        <v>0.66632741985197919</v>
      </c>
      <c r="B4630" t="s">
        <v>6159</v>
      </c>
      <c r="C4630" t="s">
        <v>18</v>
      </c>
      <c r="D4630">
        <v>62</v>
      </c>
      <c r="E4630">
        <v>57</v>
      </c>
      <c r="F4630">
        <v>60</v>
      </c>
      <c r="G4630">
        <v>37</v>
      </c>
      <c r="H4630">
        <v>53</v>
      </c>
      <c r="I4630">
        <v>80</v>
      </c>
      <c r="J4630">
        <v>83</v>
      </c>
      <c r="K4630">
        <v>70</v>
      </c>
      <c r="L4630">
        <v>61</v>
      </c>
      <c r="M4630">
        <v>66</v>
      </c>
      <c r="N4630">
        <v>10</v>
      </c>
    </row>
    <row r="4631" spans="1:14" x14ac:dyDescent="0.25">
      <c r="A4631">
        <v>0.66644339047980949</v>
      </c>
      <c r="B4631" t="s">
        <v>3794</v>
      </c>
      <c r="C4631" t="s">
        <v>6905</v>
      </c>
      <c r="D4631">
        <v>68</v>
      </c>
      <c r="E4631">
        <v>63</v>
      </c>
      <c r="F4631">
        <v>65</v>
      </c>
      <c r="G4631">
        <v>18</v>
      </c>
      <c r="H4631">
        <v>48</v>
      </c>
      <c r="I4631">
        <v>57</v>
      </c>
      <c r="J4631">
        <v>78</v>
      </c>
      <c r="K4631">
        <v>74</v>
      </c>
      <c r="L4631">
        <v>66</v>
      </c>
      <c r="M4631">
        <v>73</v>
      </c>
      <c r="N4631">
        <v>10</v>
      </c>
    </row>
    <row r="4632" spans="1:14" x14ac:dyDescent="0.25">
      <c r="A4632">
        <v>0.66658455800408989</v>
      </c>
      <c r="B4632" t="s">
        <v>4864</v>
      </c>
      <c r="C4632" t="s">
        <v>6906</v>
      </c>
      <c r="D4632">
        <v>66</v>
      </c>
      <c r="E4632">
        <v>61</v>
      </c>
      <c r="F4632">
        <v>56</v>
      </c>
      <c r="G4632">
        <v>61</v>
      </c>
      <c r="H4632">
        <v>34</v>
      </c>
      <c r="I4632">
        <v>78</v>
      </c>
      <c r="J4632">
        <v>87</v>
      </c>
      <c r="K4632">
        <v>75</v>
      </c>
      <c r="L4632">
        <v>42</v>
      </c>
      <c r="M4632">
        <v>39</v>
      </c>
      <c r="N4632">
        <v>7</v>
      </c>
    </row>
    <row r="4633" spans="1:14" x14ac:dyDescent="0.25">
      <c r="A4633">
        <v>0.66660588045355318</v>
      </c>
      <c r="B4633" t="s">
        <v>2125</v>
      </c>
      <c r="C4633" t="s">
        <v>6904</v>
      </c>
      <c r="D4633">
        <v>72</v>
      </c>
      <c r="E4633">
        <v>70</v>
      </c>
      <c r="F4633">
        <v>61</v>
      </c>
      <c r="G4633">
        <v>59</v>
      </c>
      <c r="H4633">
        <v>71</v>
      </c>
      <c r="I4633">
        <v>61</v>
      </c>
      <c r="J4633">
        <v>64</v>
      </c>
      <c r="K4633">
        <v>65</v>
      </c>
      <c r="L4633">
        <v>47</v>
      </c>
      <c r="M4633">
        <v>55</v>
      </c>
      <c r="N4633">
        <v>8</v>
      </c>
    </row>
    <row r="4634" spans="1:14" x14ac:dyDescent="0.25">
      <c r="A4634">
        <v>0.66662482443126858</v>
      </c>
      <c r="B4634" t="s">
        <v>139</v>
      </c>
      <c r="C4634" t="s">
        <v>6904</v>
      </c>
      <c r="D4634">
        <v>83</v>
      </c>
      <c r="E4634">
        <v>72</v>
      </c>
      <c r="F4634">
        <v>64</v>
      </c>
      <c r="G4634">
        <v>86</v>
      </c>
      <c r="H4634">
        <v>59</v>
      </c>
      <c r="I4634">
        <v>75</v>
      </c>
      <c r="J4634">
        <v>77</v>
      </c>
      <c r="K4634">
        <v>78</v>
      </c>
      <c r="L4634">
        <v>83</v>
      </c>
      <c r="M4634">
        <v>28</v>
      </c>
      <c r="N4634">
        <v>12</v>
      </c>
    </row>
    <row r="4635" spans="1:14" x14ac:dyDescent="0.25">
      <c r="A4635">
        <v>0.66716379152002581</v>
      </c>
      <c r="B4635" t="s">
        <v>828</v>
      </c>
      <c r="C4635" t="s">
        <v>18</v>
      </c>
      <c r="D4635">
        <v>77</v>
      </c>
      <c r="E4635">
        <v>79</v>
      </c>
      <c r="F4635">
        <v>79</v>
      </c>
      <c r="G4635">
        <v>51</v>
      </c>
      <c r="H4635">
        <v>77</v>
      </c>
      <c r="I4635">
        <v>76</v>
      </c>
      <c r="J4635">
        <v>72</v>
      </c>
      <c r="K4635">
        <v>61</v>
      </c>
      <c r="L4635">
        <v>56</v>
      </c>
      <c r="M4635">
        <v>64</v>
      </c>
      <c r="N4635">
        <v>15</v>
      </c>
    </row>
    <row r="4636" spans="1:14" x14ac:dyDescent="0.25">
      <c r="A4636">
        <v>0.66720957596267727</v>
      </c>
      <c r="B4636" t="s">
        <v>1534</v>
      </c>
      <c r="C4636" t="s">
        <v>6904</v>
      </c>
      <c r="D4636">
        <v>75</v>
      </c>
      <c r="E4636">
        <v>76</v>
      </c>
      <c r="F4636">
        <v>78</v>
      </c>
      <c r="G4636">
        <v>36</v>
      </c>
      <c r="H4636">
        <v>79</v>
      </c>
      <c r="I4636">
        <v>64</v>
      </c>
      <c r="J4636">
        <v>63</v>
      </c>
      <c r="K4636">
        <v>44</v>
      </c>
      <c r="L4636">
        <v>41</v>
      </c>
      <c r="M4636">
        <v>63</v>
      </c>
      <c r="N4636">
        <v>15</v>
      </c>
    </row>
    <row r="4637" spans="1:14" x14ac:dyDescent="0.25">
      <c r="A4637">
        <v>0.66736374880748883</v>
      </c>
      <c r="B4637" t="s">
        <v>4243</v>
      </c>
      <c r="C4637" t="s">
        <v>6905</v>
      </c>
      <c r="D4637">
        <v>67</v>
      </c>
      <c r="E4637">
        <v>74</v>
      </c>
      <c r="F4637">
        <v>67</v>
      </c>
      <c r="G4637">
        <v>59</v>
      </c>
      <c r="H4637">
        <v>67</v>
      </c>
      <c r="I4637">
        <v>66</v>
      </c>
      <c r="J4637">
        <v>62</v>
      </c>
      <c r="K4637">
        <v>49</v>
      </c>
      <c r="L4637">
        <v>55</v>
      </c>
      <c r="M4637">
        <v>64</v>
      </c>
      <c r="N4637">
        <v>14</v>
      </c>
    </row>
    <row r="4638" spans="1:14" x14ac:dyDescent="0.25">
      <c r="A4638">
        <v>0.66747041527321749</v>
      </c>
      <c r="B4638" t="s">
        <v>4743</v>
      </c>
      <c r="C4638" t="s">
        <v>6905</v>
      </c>
      <c r="D4638">
        <v>66</v>
      </c>
      <c r="E4638">
        <v>60</v>
      </c>
      <c r="F4638">
        <v>52</v>
      </c>
      <c r="G4638">
        <v>63</v>
      </c>
      <c r="H4638">
        <v>51</v>
      </c>
      <c r="I4638">
        <v>56</v>
      </c>
      <c r="J4638">
        <v>60</v>
      </c>
      <c r="K4638">
        <v>81</v>
      </c>
      <c r="L4638">
        <v>69</v>
      </c>
      <c r="M4638">
        <v>33</v>
      </c>
      <c r="N4638">
        <v>10</v>
      </c>
    </row>
    <row r="4639" spans="1:14" x14ac:dyDescent="0.25">
      <c r="A4639">
        <v>0.66792382512616022</v>
      </c>
      <c r="B4639" t="s">
        <v>352</v>
      </c>
      <c r="C4639" t="s">
        <v>6906</v>
      </c>
      <c r="D4639">
        <v>80</v>
      </c>
      <c r="E4639">
        <v>82</v>
      </c>
      <c r="F4639">
        <v>81</v>
      </c>
      <c r="G4639">
        <v>40</v>
      </c>
      <c r="H4639">
        <v>70</v>
      </c>
      <c r="I4639">
        <v>91</v>
      </c>
      <c r="J4639">
        <v>90</v>
      </c>
      <c r="K4639">
        <v>62</v>
      </c>
      <c r="L4639">
        <v>67</v>
      </c>
      <c r="M4639">
        <v>73</v>
      </c>
      <c r="N4639">
        <v>5</v>
      </c>
    </row>
    <row r="4640" spans="1:14" x14ac:dyDescent="0.25">
      <c r="A4640">
        <v>0.6679529351891893</v>
      </c>
      <c r="B4640" t="s">
        <v>3975</v>
      </c>
      <c r="C4640" t="s">
        <v>6906</v>
      </c>
      <c r="D4640">
        <v>68</v>
      </c>
      <c r="E4640">
        <v>54</v>
      </c>
      <c r="F4640">
        <v>30</v>
      </c>
      <c r="G4640">
        <v>65</v>
      </c>
      <c r="H4640">
        <v>35</v>
      </c>
      <c r="I4640">
        <v>54</v>
      </c>
      <c r="J4640">
        <v>64</v>
      </c>
      <c r="K4640">
        <v>80</v>
      </c>
      <c r="L4640">
        <v>69</v>
      </c>
      <c r="M4640">
        <v>17</v>
      </c>
      <c r="N4640">
        <v>12</v>
      </c>
    </row>
    <row r="4641" spans="1:14" x14ac:dyDescent="0.25">
      <c r="A4641">
        <v>0.6681505805107486</v>
      </c>
      <c r="B4641" t="s">
        <v>1889</v>
      </c>
      <c r="C4641" t="s">
        <v>6905</v>
      </c>
      <c r="D4641">
        <v>73</v>
      </c>
      <c r="E4641">
        <v>63</v>
      </c>
      <c r="F4641">
        <v>40</v>
      </c>
      <c r="G4641">
        <v>72</v>
      </c>
      <c r="H4641">
        <v>38</v>
      </c>
      <c r="I4641">
        <v>67</v>
      </c>
      <c r="J4641">
        <v>64</v>
      </c>
      <c r="K4641">
        <v>83</v>
      </c>
      <c r="L4641">
        <v>76</v>
      </c>
      <c r="M4641">
        <v>24</v>
      </c>
      <c r="N4641">
        <v>10</v>
      </c>
    </row>
    <row r="4642" spans="1:14" x14ac:dyDescent="0.25">
      <c r="A4642">
        <v>0.66882226965423697</v>
      </c>
      <c r="B4642" t="s">
        <v>3423</v>
      </c>
      <c r="C4642" t="s">
        <v>6906</v>
      </c>
      <c r="D4642">
        <v>69</v>
      </c>
      <c r="E4642">
        <v>64</v>
      </c>
      <c r="F4642">
        <v>52</v>
      </c>
      <c r="G4642">
        <v>59</v>
      </c>
      <c r="H4642">
        <v>64</v>
      </c>
      <c r="I4642">
        <v>64</v>
      </c>
      <c r="J4642">
        <v>67</v>
      </c>
      <c r="K4642">
        <v>77</v>
      </c>
      <c r="L4642">
        <v>52</v>
      </c>
      <c r="M4642">
        <v>33</v>
      </c>
      <c r="N4642">
        <v>14</v>
      </c>
    </row>
    <row r="4643" spans="1:14" x14ac:dyDescent="0.25">
      <c r="A4643">
        <v>0.66896174739777903</v>
      </c>
      <c r="B4643" t="s">
        <v>3438</v>
      </c>
      <c r="C4643" t="s">
        <v>6905</v>
      </c>
      <c r="D4643">
        <v>69</v>
      </c>
      <c r="E4643">
        <v>52</v>
      </c>
      <c r="F4643">
        <v>48</v>
      </c>
      <c r="G4643">
        <v>67</v>
      </c>
      <c r="H4643">
        <v>46</v>
      </c>
      <c r="I4643">
        <v>65</v>
      </c>
      <c r="J4643">
        <v>77</v>
      </c>
      <c r="K4643">
        <v>79</v>
      </c>
      <c r="L4643">
        <v>74</v>
      </c>
      <c r="M4643">
        <v>22</v>
      </c>
      <c r="N4643">
        <v>15</v>
      </c>
    </row>
    <row r="4644" spans="1:14" x14ac:dyDescent="0.25">
      <c r="A4644">
        <v>0.66914326724781181</v>
      </c>
      <c r="B4644" t="s">
        <v>5666</v>
      </c>
      <c r="C4644" t="s">
        <v>6905</v>
      </c>
      <c r="D4644">
        <v>64</v>
      </c>
      <c r="E4644">
        <v>73</v>
      </c>
      <c r="F4644">
        <v>70</v>
      </c>
      <c r="G4644">
        <v>27</v>
      </c>
      <c r="H4644">
        <v>72</v>
      </c>
      <c r="I4644">
        <v>70</v>
      </c>
      <c r="J4644">
        <v>66</v>
      </c>
      <c r="K4644">
        <v>70</v>
      </c>
      <c r="L4644">
        <v>49</v>
      </c>
      <c r="M4644">
        <v>68</v>
      </c>
      <c r="N4644">
        <v>16</v>
      </c>
    </row>
    <row r="4645" spans="1:14" x14ac:dyDescent="0.25">
      <c r="A4645">
        <v>0.6695006978765673</v>
      </c>
      <c r="B4645" t="s">
        <v>2273</v>
      </c>
      <c r="C4645" t="s">
        <v>6904</v>
      </c>
      <c r="D4645">
        <v>72</v>
      </c>
      <c r="E4645">
        <v>18</v>
      </c>
      <c r="F4645">
        <v>16</v>
      </c>
      <c r="G4645">
        <v>11</v>
      </c>
      <c r="H4645">
        <v>46</v>
      </c>
      <c r="I4645">
        <v>49</v>
      </c>
      <c r="J4645">
        <v>47</v>
      </c>
      <c r="K4645">
        <v>62</v>
      </c>
      <c r="L4645">
        <v>11</v>
      </c>
      <c r="M4645">
        <v>13</v>
      </c>
      <c r="N4645">
        <v>68</v>
      </c>
    </row>
    <row r="4646" spans="1:14" x14ac:dyDescent="0.25">
      <c r="A4646">
        <v>0.67004352450799642</v>
      </c>
      <c r="B4646" t="s">
        <v>3557</v>
      </c>
      <c r="C4646" t="s">
        <v>6904</v>
      </c>
      <c r="D4646">
        <v>69</v>
      </c>
      <c r="E4646">
        <v>63</v>
      </c>
      <c r="F4646">
        <v>67</v>
      </c>
      <c r="G4646">
        <v>66</v>
      </c>
      <c r="H4646">
        <v>59</v>
      </c>
      <c r="I4646">
        <v>88</v>
      </c>
      <c r="J4646">
        <v>81</v>
      </c>
      <c r="K4646">
        <v>66</v>
      </c>
      <c r="L4646">
        <v>49</v>
      </c>
      <c r="M4646">
        <v>16</v>
      </c>
      <c r="N4646">
        <v>11</v>
      </c>
    </row>
    <row r="4647" spans="1:14" x14ac:dyDescent="0.25">
      <c r="A4647">
        <v>0.67016650665556998</v>
      </c>
      <c r="B4647" t="s">
        <v>2937</v>
      </c>
      <c r="C4647" t="s">
        <v>6905</v>
      </c>
      <c r="D4647">
        <v>70</v>
      </c>
      <c r="E4647">
        <v>68</v>
      </c>
      <c r="F4647">
        <v>75</v>
      </c>
      <c r="G4647">
        <v>33</v>
      </c>
      <c r="H4647">
        <v>63</v>
      </c>
      <c r="I4647">
        <v>96</v>
      </c>
      <c r="J4647">
        <v>92</v>
      </c>
      <c r="K4647">
        <v>49</v>
      </c>
      <c r="L4647">
        <v>46</v>
      </c>
      <c r="M4647">
        <v>64</v>
      </c>
      <c r="N4647">
        <v>10</v>
      </c>
    </row>
    <row r="4648" spans="1:14" x14ac:dyDescent="0.25">
      <c r="A4648">
        <v>0.67017350420732047</v>
      </c>
      <c r="B4648" t="s">
        <v>91</v>
      </c>
      <c r="C4648" t="s">
        <v>6904</v>
      </c>
      <c r="D4648">
        <v>84</v>
      </c>
      <c r="E4648">
        <v>83</v>
      </c>
      <c r="F4648">
        <v>76</v>
      </c>
      <c r="G4648">
        <v>85</v>
      </c>
      <c r="H4648">
        <v>57</v>
      </c>
      <c r="I4648">
        <v>78</v>
      </c>
      <c r="J4648">
        <v>85</v>
      </c>
      <c r="K4648">
        <v>75</v>
      </c>
      <c r="L4648">
        <v>65</v>
      </c>
      <c r="M4648">
        <v>41</v>
      </c>
      <c r="N4648">
        <v>9</v>
      </c>
    </row>
    <row r="4649" spans="1:14" x14ac:dyDescent="0.25">
      <c r="A4649">
        <v>0.67018366015884634</v>
      </c>
      <c r="B4649" t="s">
        <v>1731</v>
      </c>
      <c r="C4649" t="s">
        <v>6904</v>
      </c>
      <c r="D4649">
        <v>73</v>
      </c>
      <c r="E4649">
        <v>71</v>
      </c>
      <c r="F4649">
        <v>66</v>
      </c>
      <c r="G4649">
        <v>17</v>
      </c>
      <c r="H4649">
        <v>56</v>
      </c>
      <c r="I4649">
        <v>70</v>
      </c>
      <c r="J4649">
        <v>68</v>
      </c>
      <c r="K4649">
        <v>78</v>
      </c>
      <c r="L4649">
        <v>68</v>
      </c>
      <c r="M4649">
        <v>70</v>
      </c>
      <c r="N4649">
        <v>13</v>
      </c>
    </row>
    <row r="4650" spans="1:14" x14ac:dyDescent="0.25">
      <c r="A4650">
        <v>0.6702421102446483</v>
      </c>
      <c r="B4650" t="s">
        <v>4164</v>
      </c>
      <c r="C4650" t="s">
        <v>6905</v>
      </c>
      <c r="D4650">
        <v>68</v>
      </c>
      <c r="E4650">
        <v>24</v>
      </c>
      <c r="F4650">
        <v>12</v>
      </c>
      <c r="G4650">
        <v>13</v>
      </c>
      <c r="H4650">
        <v>10</v>
      </c>
      <c r="I4650">
        <v>30</v>
      </c>
      <c r="J4650">
        <v>24</v>
      </c>
      <c r="K4650">
        <v>44</v>
      </c>
      <c r="L4650">
        <v>11</v>
      </c>
      <c r="M4650">
        <v>11</v>
      </c>
      <c r="N4650">
        <v>68</v>
      </c>
    </row>
    <row r="4651" spans="1:14" x14ac:dyDescent="0.25">
      <c r="A4651">
        <v>0.670400467620619</v>
      </c>
      <c r="B4651" t="s">
        <v>2014</v>
      </c>
      <c r="C4651" t="s">
        <v>6905</v>
      </c>
      <c r="D4651">
        <v>72</v>
      </c>
      <c r="E4651">
        <v>76</v>
      </c>
      <c r="F4651">
        <v>73</v>
      </c>
      <c r="G4651">
        <v>50</v>
      </c>
      <c r="H4651">
        <v>75</v>
      </c>
      <c r="I4651">
        <v>68</v>
      </c>
      <c r="J4651">
        <v>72</v>
      </c>
      <c r="K4651">
        <v>59</v>
      </c>
      <c r="L4651">
        <v>51</v>
      </c>
      <c r="M4651">
        <v>67</v>
      </c>
      <c r="N4651">
        <v>9</v>
      </c>
    </row>
    <row r="4652" spans="1:14" x14ac:dyDescent="0.25">
      <c r="A4652">
        <v>0.67053727252006923</v>
      </c>
      <c r="B4652" t="s">
        <v>5718</v>
      </c>
      <c r="C4652" t="s">
        <v>6904</v>
      </c>
      <c r="D4652">
        <v>64</v>
      </c>
      <c r="E4652">
        <v>59</v>
      </c>
      <c r="F4652">
        <v>58</v>
      </c>
      <c r="G4652">
        <v>60</v>
      </c>
      <c r="H4652">
        <v>45</v>
      </c>
      <c r="I4652">
        <v>78</v>
      </c>
      <c r="J4652">
        <v>79</v>
      </c>
      <c r="K4652">
        <v>74</v>
      </c>
      <c r="L4652">
        <v>50</v>
      </c>
      <c r="M4652">
        <v>33</v>
      </c>
      <c r="N4652">
        <v>12</v>
      </c>
    </row>
    <row r="4653" spans="1:14" x14ac:dyDescent="0.25">
      <c r="A4653">
        <v>0.67069093090307863</v>
      </c>
      <c r="B4653" t="s">
        <v>2120</v>
      </c>
      <c r="C4653" t="s">
        <v>6905</v>
      </c>
      <c r="D4653">
        <v>72</v>
      </c>
      <c r="E4653">
        <v>71</v>
      </c>
      <c r="F4653">
        <v>73</v>
      </c>
      <c r="G4653">
        <v>45</v>
      </c>
      <c r="H4653">
        <v>75</v>
      </c>
      <c r="I4653">
        <v>77</v>
      </c>
      <c r="J4653">
        <v>73</v>
      </c>
      <c r="K4653">
        <v>42</v>
      </c>
      <c r="L4653">
        <v>49</v>
      </c>
      <c r="M4653">
        <v>56</v>
      </c>
      <c r="N4653">
        <v>9</v>
      </c>
    </row>
    <row r="4654" spans="1:14" x14ac:dyDescent="0.25">
      <c r="A4654">
        <v>0.67073973676680243</v>
      </c>
      <c r="B4654" t="s">
        <v>3778</v>
      </c>
      <c r="C4654" t="s">
        <v>6906</v>
      </c>
      <c r="D4654">
        <v>68</v>
      </c>
      <c r="E4654">
        <v>68</v>
      </c>
      <c r="F4654">
        <v>68</v>
      </c>
      <c r="G4654">
        <v>40</v>
      </c>
      <c r="H4654">
        <v>66</v>
      </c>
      <c r="I4654">
        <v>88</v>
      </c>
      <c r="J4654">
        <v>90</v>
      </c>
      <c r="K4654">
        <v>60</v>
      </c>
      <c r="L4654">
        <v>54</v>
      </c>
      <c r="M4654">
        <v>69</v>
      </c>
      <c r="N4654">
        <v>12</v>
      </c>
    </row>
    <row r="4655" spans="1:14" x14ac:dyDescent="0.25">
      <c r="A4655">
        <v>0.6710527312894411</v>
      </c>
      <c r="B4655" t="s">
        <v>5264</v>
      </c>
      <c r="C4655" t="s">
        <v>6906</v>
      </c>
      <c r="D4655">
        <v>65</v>
      </c>
      <c r="E4655">
        <v>64</v>
      </c>
      <c r="F4655">
        <v>49</v>
      </c>
      <c r="G4655">
        <v>64</v>
      </c>
      <c r="H4655">
        <v>33</v>
      </c>
      <c r="I4655">
        <v>74</v>
      </c>
      <c r="J4655">
        <v>75</v>
      </c>
      <c r="K4655">
        <v>62</v>
      </c>
      <c r="L4655">
        <v>54</v>
      </c>
      <c r="M4655">
        <v>29</v>
      </c>
      <c r="N4655">
        <v>15</v>
      </c>
    </row>
    <row r="4656" spans="1:14" x14ac:dyDescent="0.25">
      <c r="A4656">
        <v>0.67110845519152873</v>
      </c>
      <c r="B4656" t="s">
        <v>4503</v>
      </c>
      <c r="C4656" t="s">
        <v>6904</v>
      </c>
      <c r="D4656">
        <v>67</v>
      </c>
      <c r="E4656">
        <v>35</v>
      </c>
      <c r="F4656">
        <v>26</v>
      </c>
      <c r="G4656">
        <v>68</v>
      </c>
      <c r="H4656">
        <v>52</v>
      </c>
      <c r="I4656">
        <v>68</v>
      </c>
      <c r="J4656">
        <v>65</v>
      </c>
      <c r="K4656">
        <v>74</v>
      </c>
      <c r="L4656">
        <v>69</v>
      </c>
      <c r="M4656">
        <v>33</v>
      </c>
      <c r="N4656">
        <v>15</v>
      </c>
    </row>
    <row r="4657" spans="1:14" x14ac:dyDescent="0.25">
      <c r="A4657">
        <v>0.67124627420243543</v>
      </c>
      <c r="B4657" t="s">
        <v>4954</v>
      </c>
      <c r="C4657" t="s">
        <v>6905</v>
      </c>
      <c r="D4657">
        <v>66</v>
      </c>
      <c r="E4657">
        <v>61</v>
      </c>
      <c r="F4657">
        <v>66</v>
      </c>
      <c r="G4657">
        <v>29</v>
      </c>
      <c r="H4657">
        <v>64</v>
      </c>
      <c r="I4657">
        <v>77</v>
      </c>
      <c r="J4657">
        <v>69</v>
      </c>
      <c r="K4657">
        <v>62</v>
      </c>
      <c r="L4657">
        <v>45</v>
      </c>
      <c r="M4657">
        <v>56</v>
      </c>
      <c r="N4657">
        <v>9</v>
      </c>
    </row>
    <row r="4658" spans="1:14" x14ac:dyDescent="0.25">
      <c r="A4658">
        <v>0.67135897201296579</v>
      </c>
      <c r="B4658" t="s">
        <v>856</v>
      </c>
      <c r="C4658" t="s">
        <v>6904</v>
      </c>
      <c r="D4658">
        <v>76</v>
      </c>
      <c r="E4658">
        <v>77</v>
      </c>
      <c r="F4658">
        <v>85</v>
      </c>
      <c r="G4658">
        <v>29</v>
      </c>
      <c r="H4658">
        <v>67</v>
      </c>
      <c r="I4658">
        <v>85</v>
      </c>
      <c r="J4658">
        <v>84</v>
      </c>
      <c r="K4658">
        <v>34</v>
      </c>
      <c r="L4658">
        <v>43</v>
      </c>
      <c r="M4658">
        <v>64</v>
      </c>
      <c r="N4658">
        <v>11</v>
      </c>
    </row>
    <row r="4659" spans="1:14" x14ac:dyDescent="0.25">
      <c r="A4659">
        <v>0.67140146907567622</v>
      </c>
      <c r="B4659" t="s">
        <v>3262</v>
      </c>
      <c r="C4659" t="s">
        <v>18</v>
      </c>
      <c r="D4659">
        <v>70</v>
      </c>
      <c r="E4659">
        <v>50</v>
      </c>
      <c r="F4659">
        <v>45</v>
      </c>
      <c r="G4659">
        <v>68</v>
      </c>
      <c r="H4659">
        <v>38</v>
      </c>
      <c r="I4659">
        <v>62</v>
      </c>
      <c r="J4659">
        <v>51</v>
      </c>
      <c r="K4659">
        <v>79</v>
      </c>
      <c r="L4659">
        <v>70</v>
      </c>
      <c r="M4659">
        <v>35</v>
      </c>
      <c r="N4659">
        <v>10</v>
      </c>
    </row>
    <row r="4660" spans="1:14" x14ac:dyDescent="0.25">
      <c r="A4660">
        <v>0.67142603419220048</v>
      </c>
      <c r="B4660" t="s">
        <v>5322</v>
      </c>
      <c r="C4660" t="s">
        <v>6905</v>
      </c>
      <c r="D4660">
        <v>65</v>
      </c>
      <c r="E4660">
        <v>53</v>
      </c>
      <c r="F4660">
        <v>48</v>
      </c>
      <c r="G4660">
        <v>66</v>
      </c>
      <c r="H4660">
        <v>25</v>
      </c>
      <c r="I4660">
        <v>53</v>
      </c>
      <c r="J4660">
        <v>64</v>
      </c>
      <c r="K4660">
        <v>75</v>
      </c>
      <c r="L4660">
        <v>59</v>
      </c>
      <c r="M4660">
        <v>23</v>
      </c>
      <c r="N4660">
        <v>7</v>
      </c>
    </row>
    <row r="4661" spans="1:14" x14ac:dyDescent="0.25">
      <c r="A4661">
        <v>0.67152707382309862</v>
      </c>
      <c r="B4661" t="s">
        <v>1506</v>
      </c>
      <c r="C4661" t="s">
        <v>6905</v>
      </c>
      <c r="D4661">
        <v>74</v>
      </c>
      <c r="E4661">
        <v>74</v>
      </c>
      <c r="F4661">
        <v>74</v>
      </c>
      <c r="G4661">
        <v>74</v>
      </c>
      <c r="H4661">
        <v>61</v>
      </c>
      <c r="I4661">
        <v>73</v>
      </c>
      <c r="J4661">
        <v>72</v>
      </c>
      <c r="K4661">
        <v>63</v>
      </c>
      <c r="L4661">
        <v>60</v>
      </c>
      <c r="M4661">
        <v>54</v>
      </c>
      <c r="N4661">
        <v>10</v>
      </c>
    </row>
    <row r="4662" spans="1:14" x14ac:dyDescent="0.25">
      <c r="A4662">
        <v>0.67164996340568606</v>
      </c>
      <c r="B4662" t="s">
        <v>1338</v>
      </c>
      <c r="C4662" t="s">
        <v>6905</v>
      </c>
      <c r="D4662">
        <v>74</v>
      </c>
      <c r="E4662">
        <v>75</v>
      </c>
      <c r="F4662">
        <v>75</v>
      </c>
      <c r="G4662">
        <v>24</v>
      </c>
      <c r="H4662">
        <v>76</v>
      </c>
      <c r="I4662">
        <v>76</v>
      </c>
      <c r="J4662">
        <v>69</v>
      </c>
      <c r="K4662">
        <v>64</v>
      </c>
      <c r="L4662">
        <v>77</v>
      </c>
      <c r="M4662">
        <v>72</v>
      </c>
      <c r="N4662">
        <v>15</v>
      </c>
    </row>
    <row r="4663" spans="1:14" x14ac:dyDescent="0.25">
      <c r="A4663">
        <v>0.67168436341398208</v>
      </c>
      <c r="B4663" t="s">
        <v>5382</v>
      </c>
      <c r="C4663" t="s">
        <v>18</v>
      </c>
      <c r="D4663">
        <v>65</v>
      </c>
      <c r="E4663">
        <v>49</v>
      </c>
      <c r="F4663">
        <v>28</v>
      </c>
      <c r="G4663">
        <v>65</v>
      </c>
      <c r="H4663">
        <v>34</v>
      </c>
      <c r="I4663">
        <v>45</v>
      </c>
      <c r="J4663">
        <v>43</v>
      </c>
      <c r="K4663">
        <v>75</v>
      </c>
      <c r="L4663">
        <v>57</v>
      </c>
      <c r="M4663">
        <v>15</v>
      </c>
      <c r="N4663">
        <v>6</v>
      </c>
    </row>
    <row r="4664" spans="1:14" x14ac:dyDescent="0.25">
      <c r="A4664">
        <v>0.6719865388144729</v>
      </c>
      <c r="B4664" t="s">
        <v>523</v>
      </c>
      <c r="C4664" t="s">
        <v>6906</v>
      </c>
      <c r="D4664">
        <v>78</v>
      </c>
      <c r="E4664">
        <v>77</v>
      </c>
      <c r="F4664">
        <v>66</v>
      </c>
      <c r="G4664">
        <v>82</v>
      </c>
      <c r="H4664">
        <v>74</v>
      </c>
      <c r="I4664">
        <v>56</v>
      </c>
      <c r="J4664">
        <v>60</v>
      </c>
      <c r="K4664">
        <v>94</v>
      </c>
      <c r="L4664">
        <v>88</v>
      </c>
      <c r="M4664">
        <v>73</v>
      </c>
      <c r="N4664">
        <v>15</v>
      </c>
    </row>
    <row r="4665" spans="1:14" x14ac:dyDescent="0.25">
      <c r="A4665">
        <v>0.67230063627845704</v>
      </c>
      <c r="B4665" t="s">
        <v>5981</v>
      </c>
      <c r="C4665" t="s">
        <v>6904</v>
      </c>
      <c r="D4665">
        <v>63</v>
      </c>
      <c r="E4665">
        <v>57</v>
      </c>
      <c r="F4665">
        <v>62</v>
      </c>
      <c r="G4665">
        <v>62</v>
      </c>
      <c r="H4665">
        <v>57</v>
      </c>
      <c r="I4665">
        <v>72</v>
      </c>
      <c r="J4665">
        <v>69</v>
      </c>
      <c r="K4665">
        <v>58</v>
      </c>
      <c r="L4665">
        <v>54</v>
      </c>
      <c r="M4665">
        <v>54</v>
      </c>
      <c r="N4665">
        <v>9</v>
      </c>
    </row>
    <row r="4666" spans="1:14" x14ac:dyDescent="0.25">
      <c r="A4666">
        <v>0.67233309441435285</v>
      </c>
      <c r="B4666" t="s">
        <v>6290</v>
      </c>
      <c r="C4666" t="s">
        <v>6904</v>
      </c>
      <c r="D4666">
        <v>62</v>
      </c>
      <c r="E4666">
        <v>59</v>
      </c>
      <c r="F4666">
        <v>52</v>
      </c>
      <c r="G4666">
        <v>63</v>
      </c>
      <c r="H4666">
        <v>39</v>
      </c>
      <c r="I4666">
        <v>38</v>
      </c>
      <c r="J4666">
        <v>35</v>
      </c>
      <c r="K4666">
        <v>66</v>
      </c>
      <c r="L4666">
        <v>62</v>
      </c>
      <c r="M4666">
        <v>31</v>
      </c>
      <c r="N4666">
        <v>7</v>
      </c>
    </row>
    <row r="4667" spans="1:14" x14ac:dyDescent="0.25">
      <c r="A4667">
        <v>0.67233516504836222</v>
      </c>
      <c r="B4667" t="s">
        <v>6219</v>
      </c>
      <c r="C4667" t="s">
        <v>6904</v>
      </c>
      <c r="D4667">
        <v>62</v>
      </c>
      <c r="E4667">
        <v>63</v>
      </c>
      <c r="F4667">
        <v>61</v>
      </c>
      <c r="G4667">
        <v>54</v>
      </c>
      <c r="H4667">
        <v>63</v>
      </c>
      <c r="I4667">
        <v>71</v>
      </c>
      <c r="J4667">
        <v>70</v>
      </c>
      <c r="K4667">
        <v>62</v>
      </c>
      <c r="L4667">
        <v>54</v>
      </c>
      <c r="M4667">
        <v>45</v>
      </c>
      <c r="N4667">
        <v>13</v>
      </c>
    </row>
    <row r="4668" spans="1:14" x14ac:dyDescent="0.25">
      <c r="A4668">
        <v>0.67241240899538846</v>
      </c>
      <c r="B4668" t="s">
        <v>4025</v>
      </c>
      <c r="C4668" t="s">
        <v>6905</v>
      </c>
      <c r="D4668">
        <v>68</v>
      </c>
      <c r="E4668">
        <v>65</v>
      </c>
      <c r="F4668">
        <v>62</v>
      </c>
      <c r="G4668">
        <v>62</v>
      </c>
      <c r="H4668">
        <v>70</v>
      </c>
      <c r="I4668">
        <v>74</v>
      </c>
      <c r="J4668">
        <v>70</v>
      </c>
      <c r="K4668">
        <v>66</v>
      </c>
      <c r="L4668">
        <v>69</v>
      </c>
      <c r="M4668">
        <v>63</v>
      </c>
      <c r="N4668">
        <v>7</v>
      </c>
    </row>
    <row r="4669" spans="1:14" x14ac:dyDescent="0.25">
      <c r="A4669">
        <v>0.67243115375405094</v>
      </c>
      <c r="B4669" t="s">
        <v>2486</v>
      </c>
      <c r="C4669" t="s">
        <v>6905</v>
      </c>
      <c r="D4669">
        <v>71</v>
      </c>
      <c r="E4669">
        <v>55</v>
      </c>
      <c r="F4669">
        <v>48</v>
      </c>
      <c r="G4669">
        <v>73</v>
      </c>
      <c r="H4669">
        <v>26</v>
      </c>
      <c r="I4669">
        <v>75</v>
      </c>
      <c r="J4669">
        <v>75</v>
      </c>
      <c r="K4669">
        <v>70</v>
      </c>
      <c r="L4669">
        <v>66</v>
      </c>
      <c r="M4669">
        <v>42</v>
      </c>
      <c r="N4669">
        <v>8</v>
      </c>
    </row>
    <row r="4670" spans="1:14" x14ac:dyDescent="0.25">
      <c r="A4670">
        <v>0.67246517237280967</v>
      </c>
      <c r="B4670" t="s">
        <v>6297</v>
      </c>
      <c r="C4670" t="s">
        <v>6904</v>
      </c>
      <c r="D4670">
        <v>61</v>
      </c>
      <c r="E4670">
        <v>62</v>
      </c>
      <c r="F4670">
        <v>55</v>
      </c>
      <c r="G4670">
        <v>36</v>
      </c>
      <c r="H4670">
        <v>60</v>
      </c>
      <c r="I4670">
        <v>59</v>
      </c>
      <c r="J4670">
        <v>62</v>
      </c>
      <c r="K4670">
        <v>61</v>
      </c>
      <c r="L4670">
        <v>65</v>
      </c>
      <c r="M4670">
        <v>55</v>
      </c>
      <c r="N4670">
        <v>14</v>
      </c>
    </row>
    <row r="4671" spans="1:14" x14ac:dyDescent="0.25">
      <c r="A4671">
        <v>0.67254498062765378</v>
      </c>
      <c r="B4671" t="s">
        <v>6357</v>
      </c>
      <c r="C4671" t="s">
        <v>18</v>
      </c>
      <c r="D4671">
        <v>61</v>
      </c>
      <c r="E4671">
        <v>60</v>
      </c>
      <c r="F4671">
        <v>59</v>
      </c>
      <c r="G4671">
        <v>53</v>
      </c>
      <c r="H4671">
        <v>49</v>
      </c>
      <c r="I4671">
        <v>51</v>
      </c>
      <c r="J4671">
        <v>54</v>
      </c>
      <c r="K4671">
        <v>47</v>
      </c>
      <c r="L4671">
        <v>56</v>
      </c>
      <c r="M4671">
        <v>34</v>
      </c>
      <c r="N4671">
        <v>14</v>
      </c>
    </row>
    <row r="4672" spans="1:14" x14ac:dyDescent="0.25">
      <c r="A4672">
        <v>0.67257292122491219</v>
      </c>
      <c r="B4672" t="s">
        <v>4300</v>
      </c>
      <c r="C4672" t="s">
        <v>6904</v>
      </c>
      <c r="D4672">
        <v>67</v>
      </c>
      <c r="E4672">
        <v>61</v>
      </c>
      <c r="F4672">
        <v>54</v>
      </c>
      <c r="G4672">
        <v>69</v>
      </c>
      <c r="H4672">
        <v>54</v>
      </c>
      <c r="I4672">
        <v>67</v>
      </c>
      <c r="J4672">
        <v>63</v>
      </c>
      <c r="K4672">
        <v>78</v>
      </c>
      <c r="L4672">
        <v>52</v>
      </c>
      <c r="M4672">
        <v>33</v>
      </c>
      <c r="N4672">
        <v>11</v>
      </c>
    </row>
    <row r="4673" spans="1:14" x14ac:dyDescent="0.25">
      <c r="A4673">
        <v>0.67293082241313651</v>
      </c>
      <c r="B4673" t="s">
        <v>4294</v>
      </c>
      <c r="C4673" t="s">
        <v>6905</v>
      </c>
      <c r="D4673">
        <v>67</v>
      </c>
      <c r="E4673">
        <v>70</v>
      </c>
      <c r="F4673">
        <v>69</v>
      </c>
      <c r="G4673">
        <v>21</v>
      </c>
      <c r="H4673">
        <v>56</v>
      </c>
      <c r="I4673">
        <v>90</v>
      </c>
      <c r="J4673">
        <v>90</v>
      </c>
      <c r="K4673">
        <v>43</v>
      </c>
      <c r="L4673">
        <v>33</v>
      </c>
      <c r="M4673">
        <v>63</v>
      </c>
      <c r="N4673">
        <v>12</v>
      </c>
    </row>
    <row r="4674" spans="1:14" x14ac:dyDescent="0.25">
      <c r="A4674">
        <v>0.67302485581985483</v>
      </c>
      <c r="B4674" t="s">
        <v>832</v>
      </c>
      <c r="C4674" t="s">
        <v>6905</v>
      </c>
      <c r="D4674">
        <v>76</v>
      </c>
      <c r="E4674">
        <v>60</v>
      </c>
      <c r="F4674">
        <v>39</v>
      </c>
      <c r="G4674">
        <v>76</v>
      </c>
      <c r="H4674">
        <v>40</v>
      </c>
      <c r="I4674">
        <v>68</v>
      </c>
      <c r="J4674">
        <v>63</v>
      </c>
      <c r="K4674">
        <v>86</v>
      </c>
      <c r="L4674">
        <v>72</v>
      </c>
      <c r="M4674">
        <v>29</v>
      </c>
      <c r="N4674">
        <v>14</v>
      </c>
    </row>
    <row r="4675" spans="1:14" x14ac:dyDescent="0.25">
      <c r="A4675">
        <v>0.67316035042468048</v>
      </c>
      <c r="B4675" t="s">
        <v>1648</v>
      </c>
      <c r="C4675" t="s">
        <v>6905</v>
      </c>
      <c r="D4675">
        <v>73</v>
      </c>
      <c r="E4675">
        <v>71</v>
      </c>
      <c r="F4675">
        <v>63</v>
      </c>
      <c r="G4675">
        <v>48</v>
      </c>
      <c r="H4675">
        <v>72</v>
      </c>
      <c r="I4675">
        <v>64</v>
      </c>
      <c r="J4675">
        <v>61</v>
      </c>
      <c r="K4675">
        <v>71</v>
      </c>
      <c r="L4675">
        <v>64</v>
      </c>
      <c r="M4675">
        <v>61</v>
      </c>
      <c r="N4675">
        <v>9</v>
      </c>
    </row>
    <row r="4676" spans="1:14" x14ac:dyDescent="0.25">
      <c r="A4676">
        <v>0.67329296199983912</v>
      </c>
      <c r="B4676" t="s">
        <v>498</v>
      </c>
      <c r="C4676" t="s">
        <v>6905</v>
      </c>
      <c r="D4676">
        <v>79</v>
      </c>
      <c r="E4676">
        <v>83</v>
      </c>
      <c r="F4676">
        <v>82</v>
      </c>
      <c r="G4676">
        <v>62</v>
      </c>
      <c r="H4676">
        <v>79</v>
      </c>
      <c r="I4676">
        <v>83</v>
      </c>
      <c r="J4676">
        <v>76</v>
      </c>
      <c r="K4676">
        <v>69</v>
      </c>
      <c r="L4676">
        <v>59</v>
      </c>
      <c r="M4676">
        <v>71</v>
      </c>
      <c r="N4676">
        <v>16</v>
      </c>
    </row>
    <row r="4677" spans="1:14" x14ac:dyDescent="0.25">
      <c r="A4677">
        <v>0.67337923034638469</v>
      </c>
      <c r="B4677" t="s">
        <v>1751</v>
      </c>
      <c r="C4677" t="s">
        <v>6906</v>
      </c>
      <c r="D4677">
        <v>73</v>
      </c>
      <c r="E4677">
        <v>55</v>
      </c>
      <c r="F4677">
        <v>36</v>
      </c>
      <c r="G4677">
        <v>73</v>
      </c>
      <c r="H4677">
        <v>49</v>
      </c>
      <c r="I4677">
        <v>69</v>
      </c>
      <c r="J4677">
        <v>74</v>
      </c>
      <c r="K4677">
        <v>84</v>
      </c>
      <c r="L4677">
        <v>69</v>
      </c>
      <c r="M4677">
        <v>24</v>
      </c>
      <c r="N4677">
        <v>10</v>
      </c>
    </row>
    <row r="4678" spans="1:14" x14ac:dyDescent="0.25">
      <c r="A4678">
        <v>0.6733960094954764</v>
      </c>
      <c r="B4678" t="s">
        <v>4012</v>
      </c>
      <c r="C4678" t="s">
        <v>6906</v>
      </c>
      <c r="D4678">
        <v>68</v>
      </c>
      <c r="E4678">
        <v>26</v>
      </c>
      <c r="F4678">
        <v>18</v>
      </c>
      <c r="G4678">
        <v>16</v>
      </c>
      <c r="H4678">
        <v>24</v>
      </c>
      <c r="I4678">
        <v>44</v>
      </c>
      <c r="J4678">
        <v>43</v>
      </c>
      <c r="K4678">
        <v>62</v>
      </c>
      <c r="L4678">
        <v>12</v>
      </c>
      <c r="M4678">
        <v>13</v>
      </c>
      <c r="N4678">
        <v>66</v>
      </c>
    </row>
    <row r="4679" spans="1:14" x14ac:dyDescent="0.25">
      <c r="A4679">
        <v>0.67351175960566312</v>
      </c>
      <c r="B4679" t="s">
        <v>4514</v>
      </c>
      <c r="C4679" t="s">
        <v>6904</v>
      </c>
      <c r="D4679">
        <v>67</v>
      </c>
      <c r="E4679">
        <v>51</v>
      </c>
      <c r="F4679">
        <v>34</v>
      </c>
      <c r="G4679">
        <v>62</v>
      </c>
      <c r="H4679">
        <v>40</v>
      </c>
      <c r="I4679">
        <v>34</v>
      </c>
      <c r="J4679">
        <v>52</v>
      </c>
      <c r="K4679">
        <v>82</v>
      </c>
      <c r="L4679">
        <v>63</v>
      </c>
      <c r="M4679">
        <v>35</v>
      </c>
      <c r="N4679">
        <v>14</v>
      </c>
    </row>
    <row r="4680" spans="1:14" x14ac:dyDescent="0.25">
      <c r="A4680">
        <v>0.67368708394333188</v>
      </c>
      <c r="B4680" t="s">
        <v>2887</v>
      </c>
      <c r="C4680" t="s">
        <v>6905</v>
      </c>
      <c r="D4680">
        <v>70</v>
      </c>
      <c r="E4680">
        <v>77</v>
      </c>
      <c r="F4680">
        <v>77</v>
      </c>
      <c r="G4680">
        <v>12</v>
      </c>
      <c r="H4680">
        <v>66</v>
      </c>
      <c r="I4680">
        <v>73</v>
      </c>
      <c r="J4680">
        <v>70</v>
      </c>
      <c r="K4680">
        <v>61</v>
      </c>
      <c r="L4680">
        <v>50</v>
      </c>
      <c r="M4680">
        <v>70</v>
      </c>
      <c r="N4680">
        <v>10</v>
      </c>
    </row>
    <row r="4681" spans="1:14" x14ac:dyDescent="0.25">
      <c r="A4681">
        <v>0.67386872354370286</v>
      </c>
      <c r="B4681" t="s">
        <v>2554</v>
      </c>
      <c r="C4681" t="s">
        <v>6905</v>
      </c>
      <c r="D4681">
        <v>71</v>
      </c>
      <c r="E4681">
        <v>65</v>
      </c>
      <c r="F4681">
        <v>62</v>
      </c>
      <c r="G4681">
        <v>70</v>
      </c>
      <c r="H4681">
        <v>59</v>
      </c>
      <c r="I4681">
        <v>65</v>
      </c>
      <c r="J4681">
        <v>67</v>
      </c>
      <c r="K4681">
        <v>74</v>
      </c>
      <c r="L4681">
        <v>65</v>
      </c>
      <c r="M4681">
        <v>35</v>
      </c>
      <c r="N4681">
        <v>14</v>
      </c>
    </row>
    <row r="4682" spans="1:14" x14ac:dyDescent="0.25">
      <c r="A4682">
        <v>0.67402055155098506</v>
      </c>
      <c r="B4682" t="s">
        <v>467</v>
      </c>
      <c r="C4682" t="s">
        <v>6905</v>
      </c>
      <c r="D4682">
        <v>79</v>
      </c>
      <c r="E4682">
        <v>68</v>
      </c>
      <c r="F4682">
        <v>62</v>
      </c>
      <c r="G4682">
        <v>80</v>
      </c>
      <c r="H4682">
        <v>67</v>
      </c>
      <c r="I4682">
        <v>69</v>
      </c>
      <c r="J4682">
        <v>74</v>
      </c>
      <c r="K4682">
        <v>80</v>
      </c>
      <c r="L4682">
        <v>76</v>
      </c>
      <c r="M4682">
        <v>41</v>
      </c>
      <c r="N4682">
        <v>13</v>
      </c>
    </row>
    <row r="4683" spans="1:14" x14ac:dyDescent="0.25">
      <c r="A4683">
        <v>0.6743079044126592</v>
      </c>
      <c r="B4683" t="s">
        <v>2845</v>
      </c>
      <c r="C4683" t="s">
        <v>6904</v>
      </c>
      <c r="D4683">
        <v>70</v>
      </c>
      <c r="E4683">
        <v>60</v>
      </c>
      <c r="F4683">
        <v>56</v>
      </c>
      <c r="G4683">
        <v>66</v>
      </c>
      <c r="H4683">
        <v>56</v>
      </c>
      <c r="I4683">
        <v>66</v>
      </c>
      <c r="J4683">
        <v>69</v>
      </c>
      <c r="K4683">
        <v>73</v>
      </c>
      <c r="L4683">
        <v>72</v>
      </c>
      <c r="M4683">
        <v>37</v>
      </c>
      <c r="N4683">
        <v>15</v>
      </c>
    </row>
    <row r="4684" spans="1:14" x14ac:dyDescent="0.25">
      <c r="A4684">
        <v>0.67442078902777769</v>
      </c>
      <c r="B4684" t="s">
        <v>25</v>
      </c>
      <c r="C4684" t="s">
        <v>6905</v>
      </c>
      <c r="D4684">
        <v>89</v>
      </c>
      <c r="E4684">
        <v>92</v>
      </c>
      <c r="F4684">
        <v>86</v>
      </c>
      <c r="G4684">
        <v>66</v>
      </c>
      <c r="H4684">
        <v>90</v>
      </c>
      <c r="I4684">
        <v>77</v>
      </c>
      <c r="J4684">
        <v>71</v>
      </c>
      <c r="K4684">
        <v>58</v>
      </c>
      <c r="L4684">
        <v>55</v>
      </c>
      <c r="M4684">
        <v>71</v>
      </c>
      <c r="N4684">
        <v>14</v>
      </c>
    </row>
    <row r="4685" spans="1:14" x14ac:dyDescent="0.25">
      <c r="A4685">
        <v>0.67455781553138205</v>
      </c>
      <c r="B4685" t="s">
        <v>2958</v>
      </c>
      <c r="C4685" t="s">
        <v>6905</v>
      </c>
      <c r="D4685">
        <v>70</v>
      </c>
      <c r="E4685">
        <v>72</v>
      </c>
      <c r="F4685">
        <v>62</v>
      </c>
      <c r="G4685">
        <v>39</v>
      </c>
      <c r="H4685">
        <v>71</v>
      </c>
      <c r="I4685">
        <v>52</v>
      </c>
      <c r="J4685">
        <v>63</v>
      </c>
      <c r="K4685">
        <v>42</v>
      </c>
      <c r="L4685">
        <v>49</v>
      </c>
      <c r="M4685">
        <v>54</v>
      </c>
      <c r="N4685">
        <v>10</v>
      </c>
    </row>
    <row r="4686" spans="1:14" x14ac:dyDescent="0.25">
      <c r="A4686">
        <v>0.67482174206544043</v>
      </c>
      <c r="B4686" t="s">
        <v>2035</v>
      </c>
      <c r="C4686" t="s">
        <v>6905</v>
      </c>
      <c r="D4686">
        <v>72</v>
      </c>
      <c r="E4686">
        <v>75</v>
      </c>
      <c r="F4686">
        <v>71</v>
      </c>
      <c r="G4686">
        <v>49</v>
      </c>
      <c r="H4686">
        <v>77</v>
      </c>
      <c r="I4686">
        <v>67</v>
      </c>
      <c r="J4686">
        <v>66</v>
      </c>
      <c r="K4686">
        <v>53</v>
      </c>
      <c r="L4686">
        <v>42</v>
      </c>
      <c r="M4686">
        <v>44</v>
      </c>
      <c r="N4686">
        <v>10</v>
      </c>
    </row>
    <row r="4687" spans="1:14" x14ac:dyDescent="0.25">
      <c r="A4687">
        <v>0.67485065264542088</v>
      </c>
      <c r="B4687" t="s">
        <v>2372</v>
      </c>
      <c r="C4687" t="s">
        <v>6904</v>
      </c>
      <c r="D4687">
        <v>72</v>
      </c>
      <c r="E4687">
        <v>60</v>
      </c>
      <c r="F4687">
        <v>53</v>
      </c>
      <c r="G4687">
        <v>69</v>
      </c>
      <c r="H4687">
        <v>51</v>
      </c>
      <c r="I4687">
        <v>54</v>
      </c>
      <c r="J4687">
        <v>55</v>
      </c>
      <c r="K4687">
        <v>77</v>
      </c>
      <c r="L4687">
        <v>72</v>
      </c>
      <c r="M4687">
        <v>31</v>
      </c>
      <c r="N4687">
        <v>9</v>
      </c>
    </row>
    <row r="4688" spans="1:14" x14ac:dyDescent="0.25">
      <c r="A4688">
        <v>0.67490649494440136</v>
      </c>
      <c r="B4688" t="s">
        <v>2370</v>
      </c>
      <c r="C4688" t="s">
        <v>6904</v>
      </c>
      <c r="D4688">
        <v>72</v>
      </c>
      <c r="E4688">
        <v>76</v>
      </c>
      <c r="F4688">
        <v>64</v>
      </c>
      <c r="G4688">
        <v>70</v>
      </c>
      <c r="H4688">
        <v>51</v>
      </c>
      <c r="I4688">
        <v>47</v>
      </c>
      <c r="J4688">
        <v>52</v>
      </c>
      <c r="K4688">
        <v>82</v>
      </c>
      <c r="L4688">
        <v>69</v>
      </c>
      <c r="M4688">
        <v>40</v>
      </c>
      <c r="N4688">
        <v>10</v>
      </c>
    </row>
    <row r="4689" spans="1:14" x14ac:dyDescent="0.25">
      <c r="A4689">
        <v>0.67514392084831309</v>
      </c>
      <c r="B4689" t="s">
        <v>6416</v>
      </c>
      <c r="C4689" t="s">
        <v>6905</v>
      </c>
      <c r="D4689">
        <v>61</v>
      </c>
      <c r="E4689">
        <v>62</v>
      </c>
      <c r="F4689">
        <v>65</v>
      </c>
      <c r="G4689">
        <v>23</v>
      </c>
      <c r="H4689">
        <v>59</v>
      </c>
      <c r="I4689">
        <v>79</v>
      </c>
      <c r="J4689">
        <v>73</v>
      </c>
      <c r="K4689">
        <v>61</v>
      </c>
      <c r="L4689">
        <v>50</v>
      </c>
      <c r="M4689">
        <v>59</v>
      </c>
      <c r="N4689">
        <v>15</v>
      </c>
    </row>
    <row r="4690" spans="1:14" x14ac:dyDescent="0.25">
      <c r="A4690">
        <v>0.67518778207424712</v>
      </c>
      <c r="B4690" t="s">
        <v>5380</v>
      </c>
      <c r="C4690" t="s">
        <v>6906</v>
      </c>
      <c r="D4690">
        <v>66</v>
      </c>
      <c r="E4690">
        <v>64</v>
      </c>
      <c r="F4690">
        <v>67</v>
      </c>
      <c r="G4690">
        <v>20</v>
      </c>
      <c r="H4690">
        <v>43</v>
      </c>
      <c r="I4690">
        <v>73</v>
      </c>
      <c r="J4690">
        <v>73</v>
      </c>
      <c r="K4690">
        <v>56</v>
      </c>
      <c r="L4690">
        <v>63</v>
      </c>
      <c r="M4690">
        <v>67</v>
      </c>
      <c r="N4690">
        <v>10</v>
      </c>
    </row>
    <row r="4691" spans="1:14" x14ac:dyDescent="0.25">
      <c r="A4691">
        <v>0.6752030629590231</v>
      </c>
      <c r="B4691" t="s">
        <v>4486</v>
      </c>
      <c r="C4691" t="s">
        <v>6904</v>
      </c>
      <c r="D4691">
        <v>67</v>
      </c>
      <c r="E4691">
        <v>62</v>
      </c>
      <c r="F4691">
        <v>60</v>
      </c>
      <c r="G4691">
        <v>65</v>
      </c>
      <c r="H4691">
        <v>56</v>
      </c>
      <c r="I4691">
        <v>69</v>
      </c>
      <c r="J4691">
        <v>65</v>
      </c>
      <c r="K4691">
        <v>82</v>
      </c>
      <c r="L4691">
        <v>59</v>
      </c>
      <c r="M4691">
        <v>51</v>
      </c>
      <c r="N4691">
        <v>7</v>
      </c>
    </row>
    <row r="4692" spans="1:14" x14ac:dyDescent="0.25">
      <c r="A4692">
        <v>0.67525802577290561</v>
      </c>
      <c r="B4692" t="s">
        <v>6865</v>
      </c>
      <c r="C4692" t="s">
        <v>18</v>
      </c>
      <c r="D4692">
        <v>54</v>
      </c>
      <c r="E4692">
        <v>22</v>
      </c>
      <c r="F4692">
        <v>16</v>
      </c>
      <c r="G4692">
        <v>13</v>
      </c>
      <c r="H4692">
        <v>38</v>
      </c>
      <c r="I4692">
        <v>42</v>
      </c>
      <c r="J4692">
        <v>44</v>
      </c>
      <c r="K4692">
        <v>53</v>
      </c>
      <c r="L4692">
        <v>19</v>
      </c>
      <c r="M4692">
        <v>13</v>
      </c>
      <c r="N4692">
        <v>53</v>
      </c>
    </row>
    <row r="4693" spans="1:14" x14ac:dyDescent="0.25">
      <c r="A4693">
        <v>0.67543733843928899</v>
      </c>
      <c r="B4693" t="s">
        <v>2624</v>
      </c>
      <c r="C4693" t="s">
        <v>6904</v>
      </c>
      <c r="D4693">
        <v>71</v>
      </c>
      <c r="E4693">
        <v>68</v>
      </c>
      <c r="F4693">
        <v>66</v>
      </c>
      <c r="G4693">
        <v>66</v>
      </c>
      <c r="H4693">
        <v>63</v>
      </c>
      <c r="I4693">
        <v>69</v>
      </c>
      <c r="J4693">
        <v>70</v>
      </c>
      <c r="K4693">
        <v>76</v>
      </c>
      <c r="L4693">
        <v>69</v>
      </c>
      <c r="M4693">
        <v>43</v>
      </c>
      <c r="N4693">
        <v>9</v>
      </c>
    </row>
    <row r="4694" spans="1:14" x14ac:dyDescent="0.25">
      <c r="A4694">
        <v>0.67562854006311424</v>
      </c>
      <c r="B4694" t="s">
        <v>210</v>
      </c>
      <c r="C4694" t="s">
        <v>6906</v>
      </c>
      <c r="D4694">
        <v>82</v>
      </c>
      <c r="E4694">
        <v>79</v>
      </c>
      <c r="F4694">
        <v>76</v>
      </c>
      <c r="G4694">
        <v>22</v>
      </c>
      <c r="H4694">
        <v>72</v>
      </c>
      <c r="I4694">
        <v>86</v>
      </c>
      <c r="J4694">
        <v>79</v>
      </c>
      <c r="K4694">
        <v>58</v>
      </c>
      <c r="L4694">
        <v>82</v>
      </c>
      <c r="M4694">
        <v>87</v>
      </c>
      <c r="N4694">
        <v>12</v>
      </c>
    </row>
    <row r="4695" spans="1:14" x14ac:dyDescent="0.25">
      <c r="A4695">
        <v>0.67564161125238786</v>
      </c>
      <c r="B4695" t="s">
        <v>4570</v>
      </c>
      <c r="C4695" t="s">
        <v>6906</v>
      </c>
      <c r="D4695">
        <v>67</v>
      </c>
      <c r="E4695">
        <v>62</v>
      </c>
      <c r="F4695">
        <v>57</v>
      </c>
      <c r="G4695">
        <v>69</v>
      </c>
      <c r="H4695">
        <v>52</v>
      </c>
      <c r="I4695">
        <v>64</v>
      </c>
      <c r="J4695">
        <v>72</v>
      </c>
      <c r="K4695">
        <v>80</v>
      </c>
      <c r="L4695">
        <v>67</v>
      </c>
      <c r="M4695">
        <v>11</v>
      </c>
      <c r="N4695">
        <v>14</v>
      </c>
    </row>
    <row r="4696" spans="1:14" x14ac:dyDescent="0.25">
      <c r="A4696">
        <v>0.67583126591152254</v>
      </c>
      <c r="B4696" t="s">
        <v>5371</v>
      </c>
      <c r="C4696" t="s">
        <v>6904</v>
      </c>
      <c r="D4696">
        <v>65</v>
      </c>
      <c r="E4696">
        <v>71</v>
      </c>
      <c r="F4696">
        <v>72</v>
      </c>
      <c r="G4696">
        <v>57</v>
      </c>
      <c r="H4696">
        <v>55</v>
      </c>
      <c r="I4696">
        <v>77</v>
      </c>
      <c r="J4696">
        <v>83</v>
      </c>
      <c r="K4696">
        <v>63</v>
      </c>
      <c r="L4696">
        <v>48</v>
      </c>
      <c r="M4696">
        <v>54</v>
      </c>
      <c r="N4696">
        <v>15</v>
      </c>
    </row>
    <row r="4697" spans="1:14" x14ac:dyDescent="0.25">
      <c r="A4697">
        <v>0.67586114309607781</v>
      </c>
      <c r="B4697" t="s">
        <v>3989</v>
      </c>
      <c r="C4697" t="s">
        <v>6905</v>
      </c>
      <c r="D4697">
        <v>68</v>
      </c>
      <c r="E4697">
        <v>53</v>
      </c>
      <c r="F4697">
        <v>33</v>
      </c>
      <c r="G4697">
        <v>65</v>
      </c>
      <c r="H4697">
        <v>36</v>
      </c>
      <c r="I4697">
        <v>42</v>
      </c>
      <c r="J4697">
        <v>52</v>
      </c>
      <c r="K4697">
        <v>86</v>
      </c>
      <c r="L4697">
        <v>73</v>
      </c>
      <c r="M4697">
        <v>34</v>
      </c>
      <c r="N4697">
        <v>8</v>
      </c>
    </row>
    <row r="4698" spans="1:14" x14ac:dyDescent="0.25">
      <c r="A4698">
        <v>0.67627742340440877</v>
      </c>
      <c r="B4698" t="s">
        <v>5265</v>
      </c>
      <c r="C4698" t="s">
        <v>6905</v>
      </c>
      <c r="D4698">
        <v>65</v>
      </c>
      <c r="E4698">
        <v>67</v>
      </c>
      <c r="F4698">
        <v>65</v>
      </c>
      <c r="G4698">
        <v>59</v>
      </c>
      <c r="H4698">
        <v>53</v>
      </c>
      <c r="I4698">
        <v>84</v>
      </c>
      <c r="J4698">
        <v>85</v>
      </c>
      <c r="K4698">
        <v>75</v>
      </c>
      <c r="L4698">
        <v>47</v>
      </c>
      <c r="M4698">
        <v>67</v>
      </c>
      <c r="N4698">
        <v>12</v>
      </c>
    </row>
    <row r="4699" spans="1:14" x14ac:dyDescent="0.25">
      <c r="A4699">
        <v>0.67673120092942662</v>
      </c>
      <c r="B4699" t="s">
        <v>5168</v>
      </c>
      <c r="C4699" t="s">
        <v>6904</v>
      </c>
      <c r="D4699">
        <v>66</v>
      </c>
      <c r="E4699">
        <v>63</v>
      </c>
      <c r="F4699">
        <v>66</v>
      </c>
      <c r="G4699">
        <v>22</v>
      </c>
      <c r="H4699">
        <v>58</v>
      </c>
      <c r="I4699">
        <v>79</v>
      </c>
      <c r="J4699">
        <v>85</v>
      </c>
      <c r="K4699">
        <v>55</v>
      </c>
      <c r="L4699">
        <v>32</v>
      </c>
      <c r="M4699">
        <v>62</v>
      </c>
      <c r="N4699">
        <v>7</v>
      </c>
    </row>
    <row r="4700" spans="1:14" x14ac:dyDescent="0.25">
      <c r="A4700">
        <v>0.67676184865289535</v>
      </c>
      <c r="B4700" t="s">
        <v>6673</v>
      </c>
      <c r="C4700" t="s">
        <v>6904</v>
      </c>
      <c r="D4700">
        <v>58</v>
      </c>
      <c r="E4700">
        <v>57</v>
      </c>
      <c r="F4700">
        <v>45</v>
      </c>
      <c r="G4700">
        <v>55</v>
      </c>
      <c r="H4700">
        <v>66</v>
      </c>
      <c r="I4700">
        <v>61</v>
      </c>
      <c r="J4700">
        <v>69</v>
      </c>
      <c r="K4700">
        <v>69</v>
      </c>
      <c r="L4700">
        <v>68</v>
      </c>
      <c r="M4700">
        <v>36</v>
      </c>
      <c r="N4700">
        <v>9</v>
      </c>
    </row>
    <row r="4701" spans="1:14" x14ac:dyDescent="0.25">
      <c r="A4701">
        <v>0.67676927809977627</v>
      </c>
      <c r="B4701" t="s">
        <v>4824</v>
      </c>
      <c r="C4701" t="s">
        <v>6904</v>
      </c>
      <c r="D4701">
        <v>66</v>
      </c>
      <c r="E4701">
        <v>57</v>
      </c>
      <c r="F4701">
        <v>40</v>
      </c>
      <c r="G4701">
        <v>70</v>
      </c>
      <c r="H4701">
        <v>50</v>
      </c>
      <c r="I4701">
        <v>61</v>
      </c>
      <c r="J4701">
        <v>55</v>
      </c>
      <c r="K4701">
        <v>85</v>
      </c>
      <c r="L4701">
        <v>59</v>
      </c>
      <c r="M4701">
        <v>49</v>
      </c>
      <c r="N4701">
        <v>13</v>
      </c>
    </row>
    <row r="4702" spans="1:14" x14ac:dyDescent="0.25">
      <c r="A4702">
        <v>0.67708674922327294</v>
      </c>
      <c r="B4702" t="s">
        <v>5365</v>
      </c>
      <c r="C4702" t="s">
        <v>6904</v>
      </c>
      <c r="D4702">
        <v>65</v>
      </c>
      <c r="E4702">
        <v>57</v>
      </c>
      <c r="F4702">
        <v>56</v>
      </c>
      <c r="G4702">
        <v>58</v>
      </c>
      <c r="H4702">
        <v>50</v>
      </c>
      <c r="I4702">
        <v>68</v>
      </c>
      <c r="J4702">
        <v>76</v>
      </c>
      <c r="K4702">
        <v>82</v>
      </c>
      <c r="L4702">
        <v>48</v>
      </c>
      <c r="M4702">
        <v>60</v>
      </c>
      <c r="N4702">
        <v>11</v>
      </c>
    </row>
    <row r="4703" spans="1:14" x14ac:dyDescent="0.25">
      <c r="A4703">
        <v>0.67832871008966256</v>
      </c>
      <c r="B4703" t="s">
        <v>5323</v>
      </c>
      <c r="C4703" t="s">
        <v>6904</v>
      </c>
      <c r="D4703">
        <v>65</v>
      </c>
      <c r="E4703">
        <v>65</v>
      </c>
      <c r="F4703">
        <v>62</v>
      </c>
      <c r="G4703">
        <v>64</v>
      </c>
      <c r="H4703">
        <v>48</v>
      </c>
      <c r="I4703">
        <v>68</v>
      </c>
      <c r="J4703">
        <v>75</v>
      </c>
      <c r="K4703">
        <v>64</v>
      </c>
      <c r="L4703">
        <v>53</v>
      </c>
      <c r="M4703">
        <v>49</v>
      </c>
      <c r="N4703">
        <v>8</v>
      </c>
    </row>
    <row r="4704" spans="1:14" x14ac:dyDescent="0.25">
      <c r="A4704">
        <v>0.67832919229144084</v>
      </c>
      <c r="B4704" t="s">
        <v>6342</v>
      </c>
      <c r="C4704" t="s">
        <v>6904</v>
      </c>
      <c r="D4704">
        <v>61</v>
      </c>
      <c r="E4704">
        <v>52</v>
      </c>
      <c r="F4704">
        <v>57</v>
      </c>
      <c r="G4704">
        <v>11</v>
      </c>
      <c r="H4704">
        <v>65</v>
      </c>
      <c r="I4704">
        <v>64</v>
      </c>
      <c r="J4704">
        <v>64</v>
      </c>
      <c r="K4704">
        <v>56</v>
      </c>
      <c r="L4704">
        <v>68</v>
      </c>
      <c r="M4704">
        <v>67</v>
      </c>
      <c r="N4704">
        <v>10</v>
      </c>
    </row>
    <row r="4705" spans="1:14" x14ac:dyDescent="0.25">
      <c r="A4705">
        <v>0.67856211959135182</v>
      </c>
      <c r="B4705" t="s">
        <v>53</v>
      </c>
      <c r="C4705" t="s">
        <v>18</v>
      </c>
      <c r="D4705">
        <v>87</v>
      </c>
      <c r="E4705">
        <v>24</v>
      </c>
      <c r="F4705">
        <v>18</v>
      </c>
      <c r="G4705">
        <v>17</v>
      </c>
      <c r="H4705">
        <v>41</v>
      </c>
      <c r="I4705">
        <v>54</v>
      </c>
      <c r="J4705">
        <v>57</v>
      </c>
      <c r="K4705">
        <v>71</v>
      </c>
      <c r="L4705">
        <v>10</v>
      </c>
      <c r="M4705">
        <v>10</v>
      </c>
      <c r="N4705">
        <v>86</v>
      </c>
    </row>
    <row r="4706" spans="1:14" x14ac:dyDescent="0.25">
      <c r="A4706">
        <v>0.67858274228837123</v>
      </c>
      <c r="B4706" t="s">
        <v>1966</v>
      </c>
      <c r="C4706" t="s">
        <v>18</v>
      </c>
      <c r="D4706">
        <v>73</v>
      </c>
      <c r="E4706">
        <v>58</v>
      </c>
      <c r="F4706">
        <v>54</v>
      </c>
      <c r="G4706">
        <v>74</v>
      </c>
      <c r="H4706">
        <v>53</v>
      </c>
      <c r="I4706">
        <v>34</v>
      </c>
      <c r="J4706">
        <v>55</v>
      </c>
      <c r="K4706">
        <v>87</v>
      </c>
      <c r="L4706">
        <v>76</v>
      </c>
      <c r="M4706">
        <v>40</v>
      </c>
      <c r="N4706">
        <v>11</v>
      </c>
    </row>
    <row r="4707" spans="1:14" x14ac:dyDescent="0.25">
      <c r="A4707">
        <v>0.6786608756873338</v>
      </c>
      <c r="B4707" t="s">
        <v>5845</v>
      </c>
      <c r="C4707" t="s">
        <v>6905</v>
      </c>
      <c r="D4707">
        <v>63</v>
      </c>
      <c r="E4707">
        <v>68</v>
      </c>
      <c r="F4707">
        <v>63</v>
      </c>
      <c r="G4707">
        <v>12</v>
      </c>
      <c r="H4707">
        <v>48</v>
      </c>
      <c r="I4707">
        <v>77</v>
      </c>
      <c r="J4707">
        <v>75</v>
      </c>
      <c r="K4707">
        <v>77</v>
      </c>
      <c r="L4707">
        <v>62</v>
      </c>
      <c r="M4707">
        <v>69</v>
      </c>
      <c r="N4707">
        <v>12</v>
      </c>
    </row>
    <row r="4708" spans="1:14" x14ac:dyDescent="0.25">
      <c r="A4708">
        <v>0.67890291737251729</v>
      </c>
      <c r="B4708" t="s">
        <v>5409</v>
      </c>
      <c r="C4708" t="s">
        <v>6905</v>
      </c>
      <c r="D4708">
        <v>65</v>
      </c>
      <c r="E4708">
        <v>67</v>
      </c>
      <c r="F4708">
        <v>64</v>
      </c>
      <c r="G4708">
        <v>61</v>
      </c>
      <c r="H4708">
        <v>65</v>
      </c>
      <c r="I4708">
        <v>63</v>
      </c>
      <c r="J4708">
        <v>62</v>
      </c>
      <c r="K4708">
        <v>56</v>
      </c>
      <c r="L4708">
        <v>48</v>
      </c>
      <c r="M4708">
        <v>45</v>
      </c>
      <c r="N4708">
        <v>8</v>
      </c>
    </row>
    <row r="4709" spans="1:14" x14ac:dyDescent="0.25">
      <c r="A4709">
        <v>0.6790306597811111</v>
      </c>
      <c r="B4709" t="s">
        <v>4110</v>
      </c>
      <c r="C4709" t="s">
        <v>6905</v>
      </c>
      <c r="D4709">
        <v>68</v>
      </c>
      <c r="E4709">
        <v>65</v>
      </c>
      <c r="F4709">
        <v>69</v>
      </c>
      <c r="G4709">
        <v>31</v>
      </c>
      <c r="H4709">
        <v>57</v>
      </c>
      <c r="I4709">
        <v>73</v>
      </c>
      <c r="J4709">
        <v>67</v>
      </c>
      <c r="K4709">
        <v>80</v>
      </c>
      <c r="L4709">
        <v>63</v>
      </c>
      <c r="M4709">
        <v>64</v>
      </c>
      <c r="N4709">
        <v>14</v>
      </c>
    </row>
    <row r="4710" spans="1:14" x14ac:dyDescent="0.25">
      <c r="A4710">
        <v>0.67953512202190558</v>
      </c>
      <c r="B4710" t="s">
        <v>5348</v>
      </c>
      <c r="C4710" t="s">
        <v>6904</v>
      </c>
      <c r="D4710">
        <v>65</v>
      </c>
      <c r="E4710">
        <v>59</v>
      </c>
      <c r="F4710">
        <v>46</v>
      </c>
      <c r="G4710">
        <v>63</v>
      </c>
      <c r="H4710">
        <v>52</v>
      </c>
      <c r="I4710">
        <v>69</v>
      </c>
      <c r="J4710">
        <v>64</v>
      </c>
      <c r="K4710">
        <v>56</v>
      </c>
      <c r="L4710">
        <v>45</v>
      </c>
      <c r="M4710">
        <v>32</v>
      </c>
      <c r="N4710">
        <v>7</v>
      </c>
    </row>
    <row r="4711" spans="1:14" x14ac:dyDescent="0.25">
      <c r="A4711">
        <v>0.67953856961626946</v>
      </c>
      <c r="B4711" t="s">
        <v>2072</v>
      </c>
      <c r="C4711" t="s">
        <v>6905</v>
      </c>
      <c r="D4711">
        <v>72</v>
      </c>
      <c r="E4711">
        <v>69</v>
      </c>
      <c r="F4711">
        <v>65</v>
      </c>
      <c r="G4711">
        <v>64</v>
      </c>
      <c r="H4711">
        <v>63</v>
      </c>
      <c r="I4711">
        <v>74</v>
      </c>
      <c r="J4711">
        <v>72</v>
      </c>
      <c r="K4711">
        <v>82</v>
      </c>
      <c r="L4711">
        <v>59</v>
      </c>
      <c r="M4711">
        <v>36</v>
      </c>
      <c r="N4711">
        <v>15</v>
      </c>
    </row>
    <row r="4712" spans="1:14" x14ac:dyDescent="0.25">
      <c r="A4712">
        <v>0.67963676230832959</v>
      </c>
      <c r="B4712" t="s">
        <v>1744</v>
      </c>
      <c r="C4712" t="s">
        <v>6904</v>
      </c>
      <c r="D4712">
        <v>73</v>
      </c>
      <c r="E4712">
        <v>71</v>
      </c>
      <c r="F4712">
        <v>68</v>
      </c>
      <c r="G4712">
        <v>20</v>
      </c>
      <c r="H4712">
        <v>49</v>
      </c>
      <c r="I4712">
        <v>86</v>
      </c>
      <c r="J4712">
        <v>79</v>
      </c>
      <c r="K4712">
        <v>70</v>
      </c>
      <c r="L4712">
        <v>71</v>
      </c>
      <c r="M4712">
        <v>76</v>
      </c>
      <c r="N4712">
        <v>11</v>
      </c>
    </row>
    <row r="4713" spans="1:14" x14ac:dyDescent="0.25">
      <c r="A4713">
        <v>0.67971185996556549</v>
      </c>
      <c r="B4713" t="s">
        <v>5805</v>
      </c>
      <c r="C4713" t="s">
        <v>6905</v>
      </c>
      <c r="D4713">
        <v>64</v>
      </c>
      <c r="E4713">
        <v>60</v>
      </c>
      <c r="F4713">
        <v>61</v>
      </c>
      <c r="G4713">
        <v>61</v>
      </c>
      <c r="H4713">
        <v>62</v>
      </c>
      <c r="I4713">
        <v>34</v>
      </c>
      <c r="J4713">
        <v>47</v>
      </c>
      <c r="K4713">
        <v>60</v>
      </c>
      <c r="L4713">
        <v>54</v>
      </c>
      <c r="M4713">
        <v>49</v>
      </c>
      <c r="N4713">
        <v>12</v>
      </c>
    </row>
    <row r="4714" spans="1:14" x14ac:dyDescent="0.25">
      <c r="A4714">
        <v>0.67973301929474483</v>
      </c>
      <c r="B4714" t="s">
        <v>4151</v>
      </c>
      <c r="C4714" t="s">
        <v>6905</v>
      </c>
      <c r="D4714">
        <v>68</v>
      </c>
      <c r="E4714">
        <v>64</v>
      </c>
      <c r="F4714">
        <v>68</v>
      </c>
      <c r="G4714">
        <v>63</v>
      </c>
      <c r="H4714">
        <v>57</v>
      </c>
      <c r="I4714">
        <v>77</v>
      </c>
      <c r="J4714">
        <v>72</v>
      </c>
      <c r="K4714">
        <v>72</v>
      </c>
      <c r="L4714">
        <v>49</v>
      </c>
      <c r="M4714">
        <v>54</v>
      </c>
      <c r="N4714">
        <v>7</v>
      </c>
    </row>
    <row r="4715" spans="1:14" x14ac:dyDescent="0.25">
      <c r="A4715">
        <v>0.68018706131570439</v>
      </c>
      <c r="B4715" t="s">
        <v>3957</v>
      </c>
      <c r="C4715" t="s">
        <v>6904</v>
      </c>
      <c r="D4715">
        <v>68</v>
      </c>
      <c r="E4715">
        <v>70</v>
      </c>
      <c r="F4715">
        <v>62</v>
      </c>
      <c r="G4715">
        <v>63</v>
      </c>
      <c r="H4715">
        <v>69</v>
      </c>
      <c r="I4715">
        <v>66</v>
      </c>
      <c r="J4715">
        <v>70</v>
      </c>
      <c r="K4715">
        <v>71</v>
      </c>
      <c r="L4715">
        <v>72</v>
      </c>
      <c r="M4715">
        <v>49</v>
      </c>
      <c r="N4715">
        <v>12</v>
      </c>
    </row>
    <row r="4716" spans="1:14" x14ac:dyDescent="0.25">
      <c r="A4716">
        <v>0.68052891177691854</v>
      </c>
      <c r="B4716" t="s">
        <v>6409</v>
      </c>
      <c r="C4716" t="s">
        <v>6904</v>
      </c>
      <c r="D4716">
        <v>61</v>
      </c>
      <c r="E4716">
        <v>65</v>
      </c>
      <c r="F4716">
        <v>67</v>
      </c>
      <c r="G4716">
        <v>23</v>
      </c>
      <c r="H4716">
        <v>62</v>
      </c>
      <c r="I4716">
        <v>72</v>
      </c>
      <c r="J4716">
        <v>69</v>
      </c>
      <c r="K4716">
        <v>72</v>
      </c>
      <c r="L4716">
        <v>48</v>
      </c>
      <c r="M4716">
        <v>62</v>
      </c>
      <c r="N4716">
        <v>15</v>
      </c>
    </row>
    <row r="4717" spans="1:14" x14ac:dyDescent="0.25">
      <c r="A4717">
        <v>0.68056284345805518</v>
      </c>
      <c r="B4717" t="s">
        <v>6383</v>
      </c>
      <c r="C4717" t="s">
        <v>6905</v>
      </c>
      <c r="D4717">
        <v>61</v>
      </c>
      <c r="E4717">
        <v>65</v>
      </c>
      <c r="F4717">
        <v>59</v>
      </c>
      <c r="G4717">
        <v>35</v>
      </c>
      <c r="H4717">
        <v>58</v>
      </c>
      <c r="I4717">
        <v>73</v>
      </c>
      <c r="J4717">
        <v>84</v>
      </c>
      <c r="K4717">
        <v>43</v>
      </c>
      <c r="L4717">
        <v>47</v>
      </c>
      <c r="M4717">
        <v>59</v>
      </c>
      <c r="N4717">
        <v>8</v>
      </c>
    </row>
    <row r="4718" spans="1:14" x14ac:dyDescent="0.25">
      <c r="A4718">
        <v>0.68073978104616384</v>
      </c>
      <c r="B4718" t="s">
        <v>5662</v>
      </c>
      <c r="C4718" t="s">
        <v>6904</v>
      </c>
      <c r="D4718">
        <v>64</v>
      </c>
      <c r="E4718">
        <v>61</v>
      </c>
      <c r="F4718">
        <v>64</v>
      </c>
      <c r="G4718">
        <v>34</v>
      </c>
      <c r="H4718">
        <v>58</v>
      </c>
      <c r="I4718">
        <v>85</v>
      </c>
      <c r="J4718">
        <v>87</v>
      </c>
      <c r="K4718">
        <v>51</v>
      </c>
      <c r="L4718">
        <v>43</v>
      </c>
      <c r="M4718">
        <v>57</v>
      </c>
      <c r="N4718">
        <v>12</v>
      </c>
    </row>
    <row r="4719" spans="1:14" x14ac:dyDescent="0.25">
      <c r="A4719">
        <v>0.68077550862484848</v>
      </c>
      <c r="B4719" t="s">
        <v>5484</v>
      </c>
      <c r="C4719" t="s">
        <v>6904</v>
      </c>
      <c r="D4719">
        <v>64</v>
      </c>
      <c r="E4719">
        <v>55</v>
      </c>
      <c r="F4719">
        <v>56</v>
      </c>
      <c r="G4719">
        <v>69</v>
      </c>
      <c r="H4719">
        <v>48</v>
      </c>
      <c r="I4719">
        <v>74</v>
      </c>
      <c r="J4719">
        <v>73</v>
      </c>
      <c r="K4719">
        <v>61</v>
      </c>
      <c r="L4719">
        <v>49</v>
      </c>
      <c r="M4719">
        <v>55</v>
      </c>
      <c r="N4719">
        <v>8</v>
      </c>
    </row>
    <row r="4720" spans="1:14" x14ac:dyDescent="0.25">
      <c r="A4720">
        <v>0.68087676103224359</v>
      </c>
      <c r="B4720" t="s">
        <v>2833</v>
      </c>
      <c r="C4720" t="s">
        <v>6904</v>
      </c>
      <c r="D4720">
        <v>70</v>
      </c>
      <c r="E4720">
        <v>64</v>
      </c>
      <c r="F4720">
        <v>60</v>
      </c>
      <c r="G4720">
        <v>76</v>
      </c>
      <c r="H4720">
        <v>48</v>
      </c>
      <c r="I4720">
        <v>49</v>
      </c>
      <c r="J4720">
        <v>68</v>
      </c>
      <c r="K4720">
        <v>82</v>
      </c>
      <c r="L4720">
        <v>76</v>
      </c>
      <c r="M4720">
        <v>48</v>
      </c>
      <c r="N4720">
        <v>14</v>
      </c>
    </row>
    <row r="4721" spans="1:14" x14ac:dyDescent="0.25">
      <c r="A4721">
        <v>0.68102741014213453</v>
      </c>
      <c r="B4721" t="s">
        <v>3429</v>
      </c>
      <c r="C4721" t="s">
        <v>6906</v>
      </c>
      <c r="D4721">
        <v>69</v>
      </c>
      <c r="E4721">
        <v>72</v>
      </c>
      <c r="F4721">
        <v>74</v>
      </c>
      <c r="G4721">
        <v>25</v>
      </c>
      <c r="H4721">
        <v>68</v>
      </c>
      <c r="I4721">
        <v>83</v>
      </c>
      <c r="J4721">
        <v>78</v>
      </c>
      <c r="K4721">
        <v>50</v>
      </c>
      <c r="L4721">
        <v>47</v>
      </c>
      <c r="M4721">
        <v>58</v>
      </c>
      <c r="N4721">
        <v>14</v>
      </c>
    </row>
    <row r="4722" spans="1:14" x14ac:dyDescent="0.25">
      <c r="A4722">
        <v>0.68113586825193695</v>
      </c>
      <c r="B4722" t="s">
        <v>2715</v>
      </c>
      <c r="C4722" t="s">
        <v>6906</v>
      </c>
      <c r="D4722">
        <v>71</v>
      </c>
      <c r="E4722">
        <v>65</v>
      </c>
      <c r="F4722">
        <v>59</v>
      </c>
      <c r="G4722">
        <v>70</v>
      </c>
      <c r="H4722">
        <v>57</v>
      </c>
      <c r="I4722">
        <v>78</v>
      </c>
      <c r="J4722">
        <v>77</v>
      </c>
      <c r="K4722">
        <v>63</v>
      </c>
      <c r="L4722">
        <v>60</v>
      </c>
      <c r="M4722">
        <v>45</v>
      </c>
      <c r="N4722">
        <v>16</v>
      </c>
    </row>
    <row r="4723" spans="1:14" x14ac:dyDescent="0.25">
      <c r="A4723">
        <v>0.68134009921083583</v>
      </c>
      <c r="B4723" t="s">
        <v>3678</v>
      </c>
      <c r="C4723" t="s">
        <v>6904</v>
      </c>
      <c r="D4723">
        <v>69</v>
      </c>
      <c r="E4723">
        <v>68</v>
      </c>
      <c r="F4723">
        <v>72</v>
      </c>
      <c r="G4723">
        <v>50</v>
      </c>
      <c r="H4723">
        <v>66</v>
      </c>
      <c r="I4723">
        <v>69</v>
      </c>
      <c r="J4723">
        <v>74</v>
      </c>
      <c r="K4723">
        <v>59</v>
      </c>
      <c r="L4723">
        <v>51</v>
      </c>
      <c r="M4723">
        <v>63</v>
      </c>
      <c r="N4723">
        <v>8</v>
      </c>
    </row>
    <row r="4724" spans="1:14" x14ac:dyDescent="0.25">
      <c r="A4724">
        <v>0.68139660098593513</v>
      </c>
      <c r="B4724" t="s">
        <v>4032</v>
      </c>
      <c r="C4724" t="s">
        <v>6905</v>
      </c>
      <c r="D4724">
        <v>68</v>
      </c>
      <c r="E4724">
        <v>59</v>
      </c>
      <c r="F4724">
        <v>53</v>
      </c>
      <c r="G4724">
        <v>66</v>
      </c>
      <c r="H4724">
        <v>31</v>
      </c>
      <c r="I4724">
        <v>63</v>
      </c>
      <c r="J4724">
        <v>66</v>
      </c>
      <c r="K4724">
        <v>75</v>
      </c>
      <c r="L4724">
        <v>66</v>
      </c>
      <c r="M4724">
        <v>41</v>
      </c>
      <c r="N4724">
        <v>13</v>
      </c>
    </row>
    <row r="4725" spans="1:14" x14ac:dyDescent="0.25">
      <c r="A4725">
        <v>0.68141901022396534</v>
      </c>
      <c r="B4725" t="s">
        <v>6203</v>
      </c>
      <c r="C4725" t="s">
        <v>6905</v>
      </c>
      <c r="D4725">
        <v>62</v>
      </c>
      <c r="E4725">
        <v>61</v>
      </c>
      <c r="F4725">
        <v>63</v>
      </c>
      <c r="G4725">
        <v>42</v>
      </c>
      <c r="H4725">
        <v>52</v>
      </c>
      <c r="I4725">
        <v>76</v>
      </c>
      <c r="J4725">
        <v>69</v>
      </c>
      <c r="K4725">
        <v>62</v>
      </c>
      <c r="L4725">
        <v>58</v>
      </c>
      <c r="M4725">
        <v>63</v>
      </c>
      <c r="N4725">
        <v>8</v>
      </c>
    </row>
    <row r="4726" spans="1:14" x14ac:dyDescent="0.25">
      <c r="A4726">
        <v>0.68176836049070955</v>
      </c>
      <c r="B4726" t="s">
        <v>6101</v>
      </c>
      <c r="C4726" t="s">
        <v>6904</v>
      </c>
      <c r="D4726">
        <v>62</v>
      </c>
      <c r="E4726">
        <v>20</v>
      </c>
      <c r="F4726">
        <v>15</v>
      </c>
      <c r="G4726">
        <v>9</v>
      </c>
      <c r="H4726">
        <v>48</v>
      </c>
      <c r="I4726">
        <v>34</v>
      </c>
      <c r="J4726">
        <v>32</v>
      </c>
      <c r="K4726">
        <v>52</v>
      </c>
      <c r="L4726">
        <v>12</v>
      </c>
      <c r="M4726">
        <v>11</v>
      </c>
      <c r="N4726">
        <v>63</v>
      </c>
    </row>
    <row r="4727" spans="1:14" x14ac:dyDescent="0.25">
      <c r="A4727">
        <v>0.68242202492685078</v>
      </c>
      <c r="B4727" t="s">
        <v>679</v>
      </c>
      <c r="C4727" t="s">
        <v>6906</v>
      </c>
      <c r="D4727">
        <v>77</v>
      </c>
      <c r="E4727">
        <v>79</v>
      </c>
      <c r="F4727">
        <v>69</v>
      </c>
      <c r="G4727">
        <v>66</v>
      </c>
      <c r="H4727">
        <v>80</v>
      </c>
      <c r="I4727">
        <v>70</v>
      </c>
      <c r="J4727">
        <v>71</v>
      </c>
      <c r="K4727">
        <v>76</v>
      </c>
      <c r="L4727">
        <v>58</v>
      </c>
      <c r="M4727">
        <v>61</v>
      </c>
      <c r="N4727">
        <v>15</v>
      </c>
    </row>
    <row r="4728" spans="1:14" x14ac:dyDescent="0.25">
      <c r="A4728">
        <v>0.68253147465132702</v>
      </c>
      <c r="B4728" t="s">
        <v>2909</v>
      </c>
      <c r="C4728" t="s">
        <v>6904</v>
      </c>
      <c r="D4728">
        <v>70</v>
      </c>
      <c r="E4728">
        <v>70</v>
      </c>
      <c r="F4728">
        <v>55</v>
      </c>
      <c r="G4728">
        <v>18</v>
      </c>
      <c r="H4728">
        <v>50</v>
      </c>
      <c r="I4728">
        <v>64</v>
      </c>
      <c r="J4728">
        <v>65</v>
      </c>
      <c r="K4728">
        <v>74</v>
      </c>
      <c r="L4728">
        <v>76</v>
      </c>
      <c r="M4728">
        <v>74</v>
      </c>
      <c r="N4728">
        <v>13</v>
      </c>
    </row>
    <row r="4729" spans="1:14" x14ac:dyDescent="0.25">
      <c r="A4729">
        <v>0.68283202120219455</v>
      </c>
      <c r="B4729" t="s">
        <v>6069</v>
      </c>
      <c r="C4729" t="s">
        <v>18</v>
      </c>
      <c r="D4729">
        <v>63</v>
      </c>
      <c r="E4729">
        <v>33</v>
      </c>
      <c r="F4729">
        <v>26</v>
      </c>
      <c r="G4729">
        <v>14</v>
      </c>
      <c r="H4729">
        <v>44</v>
      </c>
      <c r="I4729">
        <v>46</v>
      </c>
      <c r="J4729">
        <v>53</v>
      </c>
      <c r="K4729">
        <v>64</v>
      </c>
      <c r="L4729">
        <v>16</v>
      </c>
      <c r="M4729">
        <v>16</v>
      </c>
      <c r="N4729">
        <v>62</v>
      </c>
    </row>
    <row r="4730" spans="1:14" x14ac:dyDescent="0.25">
      <c r="A4730">
        <v>0.68310792199222081</v>
      </c>
      <c r="B4730" t="s">
        <v>384</v>
      </c>
      <c r="C4730" t="s">
        <v>6905</v>
      </c>
      <c r="D4730">
        <v>80</v>
      </c>
      <c r="E4730">
        <v>22</v>
      </c>
      <c r="F4730">
        <v>15</v>
      </c>
      <c r="G4730">
        <v>17</v>
      </c>
      <c r="H4730">
        <v>62</v>
      </c>
      <c r="I4730">
        <v>51</v>
      </c>
      <c r="J4730">
        <v>50</v>
      </c>
      <c r="K4730">
        <v>72</v>
      </c>
      <c r="L4730">
        <v>18</v>
      </c>
      <c r="M4730">
        <v>13</v>
      </c>
      <c r="N4730">
        <v>82</v>
      </c>
    </row>
    <row r="4731" spans="1:14" x14ac:dyDescent="0.25">
      <c r="A4731">
        <v>0.6831361060024802</v>
      </c>
      <c r="B4731" t="s">
        <v>6157</v>
      </c>
      <c r="C4731" t="s">
        <v>6904</v>
      </c>
      <c r="D4731">
        <v>62</v>
      </c>
      <c r="E4731">
        <v>63</v>
      </c>
      <c r="F4731">
        <v>63</v>
      </c>
      <c r="G4731">
        <v>41</v>
      </c>
      <c r="H4731">
        <v>44</v>
      </c>
      <c r="I4731">
        <v>76</v>
      </c>
      <c r="J4731">
        <v>78</v>
      </c>
      <c r="K4731">
        <v>58</v>
      </c>
      <c r="L4731">
        <v>50</v>
      </c>
      <c r="M4731">
        <v>58</v>
      </c>
      <c r="N4731">
        <v>8</v>
      </c>
    </row>
    <row r="4732" spans="1:14" x14ac:dyDescent="0.25">
      <c r="A4732">
        <v>0.6831530360306487</v>
      </c>
      <c r="B4732" t="s">
        <v>3343</v>
      </c>
      <c r="C4732" t="s">
        <v>6904</v>
      </c>
      <c r="D4732">
        <v>69</v>
      </c>
      <c r="E4732">
        <v>68</v>
      </c>
      <c r="F4732">
        <v>72</v>
      </c>
      <c r="G4732">
        <v>58</v>
      </c>
      <c r="H4732">
        <v>66</v>
      </c>
      <c r="I4732">
        <v>78</v>
      </c>
      <c r="J4732">
        <v>77</v>
      </c>
      <c r="K4732">
        <v>59</v>
      </c>
      <c r="L4732">
        <v>67</v>
      </c>
      <c r="M4732">
        <v>66</v>
      </c>
      <c r="N4732">
        <v>7</v>
      </c>
    </row>
    <row r="4733" spans="1:14" x14ac:dyDescent="0.25">
      <c r="A4733">
        <v>0.68325063792187446</v>
      </c>
      <c r="B4733" t="s">
        <v>3482</v>
      </c>
      <c r="C4733" t="s">
        <v>6904</v>
      </c>
      <c r="D4733">
        <v>69</v>
      </c>
      <c r="E4733">
        <v>65</v>
      </c>
      <c r="F4733">
        <v>60</v>
      </c>
      <c r="G4733">
        <v>16</v>
      </c>
      <c r="H4733">
        <v>50</v>
      </c>
      <c r="I4733">
        <v>82</v>
      </c>
      <c r="J4733">
        <v>82</v>
      </c>
      <c r="K4733">
        <v>86</v>
      </c>
      <c r="L4733">
        <v>54</v>
      </c>
      <c r="M4733">
        <v>69</v>
      </c>
      <c r="N4733">
        <v>10</v>
      </c>
    </row>
    <row r="4734" spans="1:14" x14ac:dyDescent="0.25">
      <c r="A4734">
        <v>0.68325392240841565</v>
      </c>
      <c r="B4734" t="s">
        <v>606</v>
      </c>
      <c r="C4734" t="s">
        <v>6905</v>
      </c>
      <c r="D4734">
        <v>78</v>
      </c>
      <c r="E4734">
        <v>33</v>
      </c>
      <c r="F4734">
        <v>20</v>
      </c>
      <c r="G4734">
        <v>13</v>
      </c>
      <c r="H4734">
        <v>44</v>
      </c>
      <c r="I4734">
        <v>32</v>
      </c>
      <c r="J4734">
        <v>35</v>
      </c>
      <c r="K4734">
        <v>80</v>
      </c>
      <c r="L4734">
        <v>13</v>
      </c>
      <c r="M4734">
        <v>13</v>
      </c>
      <c r="N4734">
        <v>78</v>
      </c>
    </row>
    <row r="4735" spans="1:14" x14ac:dyDescent="0.25">
      <c r="A4735">
        <v>0.68327897595168319</v>
      </c>
      <c r="B4735" t="s">
        <v>5493</v>
      </c>
      <c r="C4735" t="s">
        <v>6905</v>
      </c>
      <c r="D4735">
        <v>64</v>
      </c>
      <c r="E4735">
        <v>65</v>
      </c>
      <c r="F4735">
        <v>66</v>
      </c>
      <c r="G4735">
        <v>65</v>
      </c>
      <c r="H4735">
        <v>64</v>
      </c>
      <c r="I4735">
        <v>69</v>
      </c>
      <c r="J4735">
        <v>71</v>
      </c>
      <c r="K4735">
        <v>60</v>
      </c>
      <c r="L4735">
        <v>48</v>
      </c>
      <c r="M4735">
        <v>58</v>
      </c>
      <c r="N4735">
        <v>13</v>
      </c>
    </row>
    <row r="4736" spans="1:14" x14ac:dyDescent="0.25">
      <c r="A4736">
        <v>0.68349104448149334</v>
      </c>
      <c r="B4736" t="s">
        <v>6450</v>
      </c>
      <c r="C4736" t="s">
        <v>6905</v>
      </c>
      <c r="D4736">
        <v>59</v>
      </c>
      <c r="E4736">
        <v>57</v>
      </c>
      <c r="F4736">
        <v>59</v>
      </c>
      <c r="G4736">
        <v>35</v>
      </c>
      <c r="H4736">
        <v>54</v>
      </c>
      <c r="I4736">
        <v>70</v>
      </c>
      <c r="J4736">
        <v>68</v>
      </c>
      <c r="K4736">
        <v>60</v>
      </c>
      <c r="L4736">
        <v>54</v>
      </c>
      <c r="M4736">
        <v>60</v>
      </c>
      <c r="N4736">
        <v>10</v>
      </c>
    </row>
    <row r="4737" spans="1:14" x14ac:dyDescent="0.25">
      <c r="A4737">
        <v>0.68352109574799036</v>
      </c>
      <c r="B4737" t="s">
        <v>5652</v>
      </c>
      <c r="C4737" t="s">
        <v>6904</v>
      </c>
      <c r="D4737">
        <v>64</v>
      </c>
      <c r="E4737">
        <v>61</v>
      </c>
      <c r="F4737">
        <v>60</v>
      </c>
      <c r="G4737">
        <v>62</v>
      </c>
      <c r="H4737">
        <v>48</v>
      </c>
      <c r="I4737">
        <v>78</v>
      </c>
      <c r="J4737">
        <v>73</v>
      </c>
      <c r="K4737">
        <v>45</v>
      </c>
      <c r="L4737">
        <v>54</v>
      </c>
      <c r="M4737">
        <v>38</v>
      </c>
      <c r="N4737">
        <v>16</v>
      </c>
    </row>
    <row r="4738" spans="1:14" x14ac:dyDescent="0.25">
      <c r="A4738">
        <v>0.68366057331884422</v>
      </c>
      <c r="B4738" t="s">
        <v>1471</v>
      </c>
      <c r="C4738" t="s">
        <v>6905</v>
      </c>
      <c r="D4738">
        <v>74</v>
      </c>
      <c r="E4738">
        <v>76</v>
      </c>
      <c r="F4738">
        <v>77</v>
      </c>
      <c r="G4738">
        <v>22</v>
      </c>
      <c r="H4738">
        <v>70</v>
      </c>
      <c r="I4738">
        <v>83</v>
      </c>
      <c r="J4738">
        <v>80</v>
      </c>
      <c r="K4738">
        <v>48</v>
      </c>
      <c r="L4738">
        <v>40</v>
      </c>
      <c r="M4738">
        <v>71</v>
      </c>
      <c r="N4738">
        <v>8</v>
      </c>
    </row>
    <row r="4739" spans="1:14" x14ac:dyDescent="0.25">
      <c r="A4739">
        <v>0.68381188759193745</v>
      </c>
      <c r="B4739" t="s">
        <v>6347</v>
      </c>
      <c r="C4739" t="s">
        <v>6905</v>
      </c>
      <c r="D4739">
        <v>61</v>
      </c>
      <c r="E4739">
        <v>55</v>
      </c>
      <c r="F4739">
        <v>61</v>
      </c>
      <c r="G4739">
        <v>57</v>
      </c>
      <c r="H4739">
        <v>39</v>
      </c>
      <c r="I4739">
        <v>69</v>
      </c>
      <c r="J4739">
        <v>67</v>
      </c>
      <c r="K4739">
        <v>56</v>
      </c>
      <c r="L4739">
        <v>48</v>
      </c>
      <c r="M4739">
        <v>24</v>
      </c>
      <c r="N4739">
        <v>7</v>
      </c>
    </row>
    <row r="4740" spans="1:14" x14ac:dyDescent="0.25">
      <c r="A4740">
        <v>0.68387682775302072</v>
      </c>
      <c r="B4740" t="s">
        <v>5175</v>
      </c>
      <c r="C4740" t="s">
        <v>6906</v>
      </c>
      <c r="D4740">
        <v>65</v>
      </c>
      <c r="E4740">
        <v>60</v>
      </c>
      <c r="F4740">
        <v>67</v>
      </c>
      <c r="G4740">
        <v>18</v>
      </c>
      <c r="H4740">
        <v>59</v>
      </c>
      <c r="I4740">
        <v>90</v>
      </c>
      <c r="J4740">
        <v>89</v>
      </c>
      <c r="K4740">
        <v>44</v>
      </c>
      <c r="L4740">
        <v>39</v>
      </c>
      <c r="M4740">
        <v>59</v>
      </c>
      <c r="N4740">
        <v>14</v>
      </c>
    </row>
    <row r="4741" spans="1:14" x14ac:dyDescent="0.25">
      <c r="A4741">
        <v>0.6840741445019225</v>
      </c>
      <c r="B4741" t="s">
        <v>972</v>
      </c>
      <c r="C4741" t="s">
        <v>6904</v>
      </c>
      <c r="D4741">
        <v>76</v>
      </c>
      <c r="E4741">
        <v>72</v>
      </c>
      <c r="F4741">
        <v>77</v>
      </c>
      <c r="G4741">
        <v>17</v>
      </c>
      <c r="H4741">
        <v>55</v>
      </c>
      <c r="I4741">
        <v>84</v>
      </c>
      <c r="J4741">
        <v>83</v>
      </c>
      <c r="K4741">
        <v>78</v>
      </c>
      <c r="L4741">
        <v>74</v>
      </c>
      <c r="M4741">
        <v>76</v>
      </c>
      <c r="N4741">
        <v>9</v>
      </c>
    </row>
    <row r="4742" spans="1:14" x14ac:dyDescent="0.25">
      <c r="A4742">
        <v>0.68418294433932447</v>
      </c>
      <c r="B4742" t="s">
        <v>2939</v>
      </c>
      <c r="C4742" t="s">
        <v>6905</v>
      </c>
      <c r="D4742">
        <v>70</v>
      </c>
      <c r="E4742">
        <v>70</v>
      </c>
      <c r="F4742">
        <v>64</v>
      </c>
      <c r="G4742">
        <v>61</v>
      </c>
      <c r="H4742">
        <v>57</v>
      </c>
      <c r="I4742">
        <v>55</v>
      </c>
      <c r="J4742">
        <v>55</v>
      </c>
      <c r="K4742">
        <v>56</v>
      </c>
      <c r="L4742">
        <v>49</v>
      </c>
      <c r="M4742">
        <v>43</v>
      </c>
      <c r="N4742">
        <v>6</v>
      </c>
    </row>
    <row r="4743" spans="1:14" x14ac:dyDescent="0.25">
      <c r="A4743">
        <v>0.6847697964439593</v>
      </c>
      <c r="B4743" t="s">
        <v>5290</v>
      </c>
      <c r="C4743" t="s">
        <v>18</v>
      </c>
      <c r="D4743">
        <v>65</v>
      </c>
      <c r="E4743">
        <v>64</v>
      </c>
      <c r="F4743">
        <v>58</v>
      </c>
      <c r="G4743">
        <v>64</v>
      </c>
      <c r="H4743">
        <v>50</v>
      </c>
      <c r="I4743">
        <v>48</v>
      </c>
      <c r="J4743">
        <v>68</v>
      </c>
      <c r="K4743">
        <v>84</v>
      </c>
      <c r="L4743">
        <v>68</v>
      </c>
      <c r="M4743">
        <v>53</v>
      </c>
      <c r="N4743">
        <v>6</v>
      </c>
    </row>
    <row r="4744" spans="1:14" x14ac:dyDescent="0.25">
      <c r="A4744">
        <v>0.68479613683529506</v>
      </c>
      <c r="B4744" t="s">
        <v>6148</v>
      </c>
      <c r="C4744" t="s">
        <v>6905</v>
      </c>
      <c r="D4744">
        <v>62</v>
      </c>
      <c r="E4744">
        <v>61</v>
      </c>
      <c r="F4744">
        <v>65</v>
      </c>
      <c r="G4744">
        <v>20</v>
      </c>
      <c r="H4744">
        <v>41</v>
      </c>
      <c r="I4744">
        <v>90</v>
      </c>
      <c r="J4744">
        <v>90</v>
      </c>
      <c r="K4744">
        <v>58</v>
      </c>
      <c r="L4744">
        <v>46</v>
      </c>
      <c r="M4744">
        <v>54</v>
      </c>
      <c r="N4744">
        <v>8</v>
      </c>
    </row>
    <row r="4745" spans="1:14" x14ac:dyDescent="0.25">
      <c r="A4745">
        <v>0.68491703024160222</v>
      </c>
      <c r="B4745" t="s">
        <v>1767</v>
      </c>
      <c r="C4745" t="s">
        <v>6904</v>
      </c>
      <c r="D4745">
        <v>73</v>
      </c>
      <c r="E4745">
        <v>73</v>
      </c>
      <c r="F4745">
        <v>73</v>
      </c>
      <c r="G4745">
        <v>59</v>
      </c>
      <c r="H4745">
        <v>69</v>
      </c>
      <c r="I4745">
        <v>72</v>
      </c>
      <c r="J4745">
        <v>76</v>
      </c>
      <c r="K4745">
        <v>86</v>
      </c>
      <c r="L4745">
        <v>53</v>
      </c>
      <c r="M4745">
        <v>65</v>
      </c>
      <c r="N4745">
        <v>10</v>
      </c>
    </row>
    <row r="4746" spans="1:14" x14ac:dyDescent="0.25">
      <c r="A4746">
        <v>0.6850888000238321</v>
      </c>
      <c r="B4746" t="s">
        <v>3066</v>
      </c>
      <c r="C4746" t="s">
        <v>6905</v>
      </c>
      <c r="D4746">
        <v>70</v>
      </c>
      <c r="E4746">
        <v>77</v>
      </c>
      <c r="F4746">
        <v>75</v>
      </c>
      <c r="G4746">
        <v>56</v>
      </c>
      <c r="H4746">
        <v>53</v>
      </c>
      <c r="I4746">
        <v>74</v>
      </c>
      <c r="J4746">
        <v>77</v>
      </c>
      <c r="K4746">
        <v>56</v>
      </c>
      <c r="L4746">
        <v>53</v>
      </c>
      <c r="M4746">
        <v>55</v>
      </c>
      <c r="N4746">
        <v>8</v>
      </c>
    </row>
    <row r="4747" spans="1:14" x14ac:dyDescent="0.25">
      <c r="A4747">
        <v>0.68519039561447503</v>
      </c>
      <c r="B4747" t="s">
        <v>3063</v>
      </c>
      <c r="C4747" t="s">
        <v>6904</v>
      </c>
      <c r="D4747">
        <v>70</v>
      </c>
      <c r="E4747">
        <v>69</v>
      </c>
      <c r="F4747">
        <v>61</v>
      </c>
      <c r="G4747">
        <v>45</v>
      </c>
      <c r="H4747">
        <v>77</v>
      </c>
      <c r="I4747">
        <v>68</v>
      </c>
      <c r="J4747">
        <v>69</v>
      </c>
      <c r="K4747">
        <v>72</v>
      </c>
      <c r="L4747">
        <v>38</v>
      </c>
      <c r="M4747">
        <v>54</v>
      </c>
      <c r="N4747">
        <v>13</v>
      </c>
    </row>
    <row r="4748" spans="1:14" x14ac:dyDescent="0.25">
      <c r="A4748">
        <v>0.68525062856168484</v>
      </c>
      <c r="B4748" t="s">
        <v>5300</v>
      </c>
      <c r="C4748" t="s">
        <v>6904</v>
      </c>
      <c r="D4748">
        <v>65</v>
      </c>
      <c r="E4748">
        <v>64</v>
      </c>
      <c r="F4748">
        <v>61</v>
      </c>
      <c r="G4748">
        <v>64</v>
      </c>
      <c r="H4748">
        <v>56</v>
      </c>
      <c r="I4748">
        <v>71</v>
      </c>
      <c r="J4748">
        <v>64</v>
      </c>
      <c r="K4748">
        <v>70</v>
      </c>
      <c r="L4748">
        <v>52</v>
      </c>
      <c r="M4748">
        <v>44</v>
      </c>
      <c r="N4748">
        <v>9</v>
      </c>
    </row>
    <row r="4749" spans="1:14" x14ac:dyDescent="0.25">
      <c r="A4749">
        <v>0.68560198572530084</v>
      </c>
      <c r="B4749" t="s">
        <v>1720</v>
      </c>
      <c r="C4749" t="s">
        <v>18</v>
      </c>
      <c r="D4749">
        <v>73</v>
      </c>
      <c r="E4749">
        <v>76</v>
      </c>
      <c r="F4749">
        <v>76</v>
      </c>
      <c r="G4749">
        <v>24</v>
      </c>
      <c r="H4749">
        <v>70</v>
      </c>
      <c r="I4749">
        <v>90</v>
      </c>
      <c r="J4749">
        <v>89</v>
      </c>
      <c r="K4749">
        <v>55</v>
      </c>
      <c r="L4749">
        <v>52</v>
      </c>
      <c r="M4749">
        <v>62</v>
      </c>
      <c r="N4749">
        <v>9</v>
      </c>
    </row>
    <row r="4750" spans="1:14" x14ac:dyDescent="0.25">
      <c r="A4750">
        <v>0.68570409010716638</v>
      </c>
      <c r="B4750" t="s">
        <v>4706</v>
      </c>
      <c r="C4750" t="s">
        <v>6904</v>
      </c>
      <c r="D4750">
        <v>66</v>
      </c>
      <c r="E4750">
        <v>62</v>
      </c>
      <c r="F4750">
        <v>71</v>
      </c>
      <c r="G4750">
        <v>34</v>
      </c>
      <c r="H4750">
        <v>75</v>
      </c>
      <c r="I4750">
        <v>70</v>
      </c>
      <c r="J4750">
        <v>62</v>
      </c>
      <c r="K4750">
        <v>41</v>
      </c>
      <c r="L4750">
        <v>58</v>
      </c>
      <c r="M4750">
        <v>45</v>
      </c>
      <c r="N4750">
        <v>5</v>
      </c>
    </row>
    <row r="4751" spans="1:14" x14ac:dyDescent="0.25">
      <c r="A4751">
        <v>0.68575124789187991</v>
      </c>
      <c r="B4751" t="s">
        <v>70</v>
      </c>
      <c r="C4751" t="s">
        <v>6904</v>
      </c>
      <c r="D4751">
        <v>86</v>
      </c>
      <c r="E4751">
        <v>87</v>
      </c>
      <c r="F4751">
        <v>83</v>
      </c>
      <c r="G4751">
        <v>80</v>
      </c>
      <c r="H4751">
        <v>75</v>
      </c>
      <c r="I4751">
        <v>77</v>
      </c>
      <c r="J4751">
        <v>80</v>
      </c>
      <c r="K4751">
        <v>77</v>
      </c>
      <c r="L4751">
        <v>70</v>
      </c>
      <c r="M4751">
        <v>67</v>
      </c>
      <c r="N4751">
        <v>5</v>
      </c>
    </row>
    <row r="4752" spans="1:14" x14ac:dyDescent="0.25">
      <c r="A4752">
        <v>0.68595126900209313</v>
      </c>
      <c r="B4752" t="s">
        <v>113</v>
      </c>
      <c r="C4752" t="s">
        <v>6905</v>
      </c>
      <c r="D4752">
        <v>84</v>
      </c>
      <c r="E4752">
        <v>82</v>
      </c>
      <c r="F4752">
        <v>79</v>
      </c>
      <c r="G4752">
        <v>66</v>
      </c>
      <c r="H4752">
        <v>85</v>
      </c>
      <c r="I4752">
        <v>69</v>
      </c>
      <c r="J4752">
        <v>78</v>
      </c>
      <c r="K4752">
        <v>91</v>
      </c>
      <c r="L4752">
        <v>74</v>
      </c>
      <c r="M4752">
        <v>82</v>
      </c>
      <c r="N4752">
        <v>12</v>
      </c>
    </row>
    <row r="4753" spans="1:14" x14ac:dyDescent="0.25">
      <c r="A4753">
        <v>0.68618810239821038</v>
      </c>
      <c r="B4753" t="s">
        <v>511</v>
      </c>
      <c r="C4753" t="s">
        <v>6904</v>
      </c>
      <c r="D4753">
        <v>79</v>
      </c>
      <c r="E4753">
        <v>18</v>
      </c>
      <c r="F4753">
        <v>10</v>
      </c>
      <c r="G4753">
        <v>11</v>
      </c>
      <c r="H4753">
        <v>48</v>
      </c>
      <c r="I4753">
        <v>47</v>
      </c>
      <c r="J4753">
        <v>50</v>
      </c>
      <c r="K4753">
        <v>56</v>
      </c>
      <c r="L4753">
        <v>19</v>
      </c>
      <c r="M4753">
        <v>12</v>
      </c>
      <c r="N4753">
        <v>78</v>
      </c>
    </row>
    <row r="4754" spans="1:14" x14ac:dyDescent="0.25">
      <c r="A4754">
        <v>0.68622520826443767</v>
      </c>
      <c r="B4754" t="s">
        <v>3328</v>
      </c>
      <c r="C4754" t="s">
        <v>6906</v>
      </c>
      <c r="D4754">
        <v>69</v>
      </c>
      <c r="E4754">
        <v>76</v>
      </c>
      <c r="F4754">
        <v>74</v>
      </c>
      <c r="G4754">
        <v>57</v>
      </c>
      <c r="H4754">
        <v>54</v>
      </c>
      <c r="I4754">
        <v>92</v>
      </c>
      <c r="J4754">
        <v>91</v>
      </c>
      <c r="K4754">
        <v>61</v>
      </c>
      <c r="L4754">
        <v>38</v>
      </c>
      <c r="M4754">
        <v>32</v>
      </c>
      <c r="N4754">
        <v>6</v>
      </c>
    </row>
    <row r="4755" spans="1:14" x14ac:dyDescent="0.25">
      <c r="A4755">
        <v>0.68643008579016773</v>
      </c>
      <c r="B4755" t="s">
        <v>5898</v>
      </c>
      <c r="C4755" t="s">
        <v>6904</v>
      </c>
      <c r="D4755">
        <v>63</v>
      </c>
      <c r="E4755">
        <v>64</v>
      </c>
      <c r="F4755">
        <v>64</v>
      </c>
      <c r="G4755">
        <v>42</v>
      </c>
      <c r="H4755">
        <v>62</v>
      </c>
      <c r="I4755">
        <v>72</v>
      </c>
      <c r="J4755">
        <v>70</v>
      </c>
      <c r="K4755">
        <v>73</v>
      </c>
      <c r="L4755">
        <v>64</v>
      </c>
      <c r="M4755">
        <v>62</v>
      </c>
      <c r="N4755">
        <v>11</v>
      </c>
    </row>
    <row r="4756" spans="1:14" x14ac:dyDescent="0.25">
      <c r="A4756">
        <v>0.68664155865406751</v>
      </c>
      <c r="B4756" t="s">
        <v>1374</v>
      </c>
      <c r="C4756" t="s">
        <v>6904</v>
      </c>
      <c r="D4756">
        <v>74</v>
      </c>
      <c r="E4756">
        <v>74</v>
      </c>
      <c r="F4756">
        <v>75</v>
      </c>
      <c r="G4756">
        <v>34</v>
      </c>
      <c r="H4756">
        <v>77</v>
      </c>
      <c r="I4756">
        <v>74</v>
      </c>
      <c r="J4756">
        <v>72</v>
      </c>
      <c r="K4756">
        <v>42</v>
      </c>
      <c r="L4756">
        <v>59</v>
      </c>
      <c r="M4756">
        <v>62</v>
      </c>
      <c r="N4756">
        <v>11</v>
      </c>
    </row>
    <row r="4757" spans="1:14" x14ac:dyDescent="0.25">
      <c r="A4757">
        <v>0.68669331294638125</v>
      </c>
      <c r="B4757" t="s">
        <v>4576</v>
      </c>
      <c r="C4757" t="s">
        <v>6904</v>
      </c>
      <c r="D4757">
        <v>67</v>
      </c>
      <c r="E4757">
        <v>60</v>
      </c>
      <c r="F4757">
        <v>72</v>
      </c>
      <c r="G4757">
        <v>40</v>
      </c>
      <c r="H4757">
        <v>64</v>
      </c>
      <c r="I4757">
        <v>83</v>
      </c>
      <c r="J4757">
        <v>89</v>
      </c>
      <c r="K4757">
        <v>46</v>
      </c>
      <c r="L4757">
        <v>62</v>
      </c>
      <c r="M4757">
        <v>60</v>
      </c>
      <c r="N4757">
        <v>7</v>
      </c>
    </row>
    <row r="4758" spans="1:14" x14ac:dyDescent="0.25">
      <c r="A4758">
        <v>0.68670195217893704</v>
      </c>
      <c r="B4758" t="s">
        <v>6204</v>
      </c>
      <c r="C4758" t="s">
        <v>6905</v>
      </c>
      <c r="D4758">
        <v>62</v>
      </c>
      <c r="E4758">
        <v>58</v>
      </c>
      <c r="F4758">
        <v>66</v>
      </c>
      <c r="G4758">
        <v>49</v>
      </c>
      <c r="H4758">
        <v>55</v>
      </c>
      <c r="I4758">
        <v>75</v>
      </c>
      <c r="J4758">
        <v>80</v>
      </c>
      <c r="K4758">
        <v>55</v>
      </c>
      <c r="L4758">
        <v>48</v>
      </c>
      <c r="M4758">
        <v>50</v>
      </c>
      <c r="N4758">
        <v>10</v>
      </c>
    </row>
    <row r="4759" spans="1:14" x14ac:dyDescent="0.25">
      <c r="A4759">
        <v>0.68670602125946478</v>
      </c>
      <c r="B4759" t="s">
        <v>5357</v>
      </c>
      <c r="C4759" t="s">
        <v>18</v>
      </c>
      <c r="D4759">
        <v>65</v>
      </c>
      <c r="E4759">
        <v>64</v>
      </c>
      <c r="F4759">
        <v>64</v>
      </c>
      <c r="G4759">
        <v>24</v>
      </c>
      <c r="H4759">
        <v>49</v>
      </c>
      <c r="I4759">
        <v>75</v>
      </c>
      <c r="J4759">
        <v>76</v>
      </c>
      <c r="K4759">
        <v>45</v>
      </c>
      <c r="L4759">
        <v>45</v>
      </c>
      <c r="M4759">
        <v>63</v>
      </c>
      <c r="N4759">
        <v>10</v>
      </c>
    </row>
    <row r="4760" spans="1:14" x14ac:dyDescent="0.25">
      <c r="A4760">
        <v>0.68683791153505891</v>
      </c>
      <c r="B4760" t="s">
        <v>3458</v>
      </c>
      <c r="C4760" t="s">
        <v>6905</v>
      </c>
      <c r="D4760">
        <v>69</v>
      </c>
      <c r="E4760">
        <v>63</v>
      </c>
      <c r="F4760">
        <v>63</v>
      </c>
      <c r="G4760">
        <v>62</v>
      </c>
      <c r="H4760">
        <v>69</v>
      </c>
      <c r="I4760">
        <v>77</v>
      </c>
      <c r="J4760">
        <v>83</v>
      </c>
      <c r="K4760">
        <v>75</v>
      </c>
      <c r="L4760">
        <v>71</v>
      </c>
      <c r="M4760">
        <v>67</v>
      </c>
      <c r="N4760">
        <v>10</v>
      </c>
    </row>
    <row r="4761" spans="1:14" x14ac:dyDescent="0.25">
      <c r="A4761">
        <v>0.68701051067812235</v>
      </c>
      <c r="B4761" t="s">
        <v>4006</v>
      </c>
      <c r="C4761" t="s">
        <v>18</v>
      </c>
      <c r="D4761">
        <v>68</v>
      </c>
      <c r="E4761">
        <v>68</v>
      </c>
      <c r="F4761">
        <v>74</v>
      </c>
      <c r="G4761">
        <v>36</v>
      </c>
      <c r="H4761">
        <v>64</v>
      </c>
      <c r="I4761">
        <v>84</v>
      </c>
      <c r="J4761">
        <v>80</v>
      </c>
      <c r="K4761">
        <v>48</v>
      </c>
      <c r="L4761">
        <v>48</v>
      </c>
      <c r="M4761">
        <v>62</v>
      </c>
      <c r="N4761">
        <v>14</v>
      </c>
    </row>
    <row r="4762" spans="1:14" x14ac:dyDescent="0.25">
      <c r="A4762">
        <v>0.68701571867946609</v>
      </c>
      <c r="B4762" t="s">
        <v>2401</v>
      </c>
      <c r="C4762" t="s">
        <v>6905</v>
      </c>
      <c r="D4762">
        <v>71</v>
      </c>
      <c r="E4762">
        <v>22</v>
      </c>
      <c r="F4762">
        <v>24</v>
      </c>
      <c r="G4762">
        <v>13</v>
      </c>
      <c r="H4762">
        <v>45</v>
      </c>
      <c r="I4762">
        <v>15</v>
      </c>
      <c r="J4762">
        <v>16</v>
      </c>
      <c r="K4762">
        <v>44</v>
      </c>
      <c r="L4762">
        <v>24</v>
      </c>
      <c r="M4762">
        <v>19</v>
      </c>
      <c r="N4762">
        <v>73</v>
      </c>
    </row>
    <row r="4763" spans="1:14" x14ac:dyDescent="0.25">
      <c r="A4763">
        <v>0.68711154034579613</v>
      </c>
      <c r="B4763" t="s">
        <v>600</v>
      </c>
      <c r="C4763" t="s">
        <v>6906</v>
      </c>
      <c r="D4763">
        <v>78</v>
      </c>
      <c r="E4763">
        <v>25</v>
      </c>
      <c r="F4763">
        <v>21</v>
      </c>
      <c r="G4763">
        <v>12</v>
      </c>
      <c r="H4763">
        <v>55</v>
      </c>
      <c r="I4763">
        <v>51</v>
      </c>
      <c r="J4763">
        <v>52</v>
      </c>
      <c r="K4763">
        <v>78</v>
      </c>
      <c r="L4763">
        <v>15</v>
      </c>
      <c r="M4763">
        <v>10</v>
      </c>
      <c r="N4763">
        <v>78</v>
      </c>
    </row>
    <row r="4764" spans="1:14" x14ac:dyDescent="0.25">
      <c r="A4764">
        <v>0.68726773911960692</v>
      </c>
      <c r="B4764" t="s">
        <v>1608</v>
      </c>
      <c r="C4764" t="s">
        <v>18</v>
      </c>
      <c r="D4764">
        <v>74</v>
      </c>
      <c r="E4764">
        <v>75</v>
      </c>
      <c r="F4764">
        <v>75</v>
      </c>
      <c r="G4764">
        <v>51</v>
      </c>
      <c r="H4764">
        <v>71</v>
      </c>
      <c r="I4764">
        <v>76</v>
      </c>
      <c r="J4764">
        <v>74</v>
      </c>
      <c r="K4764">
        <v>75</v>
      </c>
      <c r="L4764">
        <v>76</v>
      </c>
      <c r="M4764">
        <v>74</v>
      </c>
      <c r="N4764">
        <v>9</v>
      </c>
    </row>
    <row r="4765" spans="1:14" x14ac:dyDescent="0.25">
      <c r="A4765">
        <v>0.68731648891398012</v>
      </c>
      <c r="B4765" t="s">
        <v>2316</v>
      </c>
      <c r="C4765" t="s">
        <v>6905</v>
      </c>
      <c r="D4765">
        <v>72</v>
      </c>
      <c r="E4765">
        <v>71</v>
      </c>
      <c r="F4765">
        <v>72</v>
      </c>
      <c r="G4765">
        <v>32</v>
      </c>
      <c r="H4765">
        <v>67</v>
      </c>
      <c r="I4765">
        <v>84</v>
      </c>
      <c r="J4765">
        <v>79</v>
      </c>
      <c r="K4765">
        <v>70</v>
      </c>
      <c r="L4765">
        <v>50</v>
      </c>
      <c r="M4765">
        <v>64</v>
      </c>
      <c r="N4765">
        <v>8</v>
      </c>
    </row>
    <row r="4766" spans="1:14" x14ac:dyDescent="0.25">
      <c r="A4766">
        <v>0.68748387357200336</v>
      </c>
      <c r="B4766" t="s">
        <v>5215</v>
      </c>
      <c r="C4766" t="s">
        <v>6904</v>
      </c>
      <c r="D4766">
        <v>65</v>
      </c>
      <c r="E4766">
        <v>62</v>
      </c>
      <c r="F4766">
        <v>55</v>
      </c>
      <c r="G4766">
        <v>66</v>
      </c>
      <c r="H4766">
        <v>50</v>
      </c>
      <c r="I4766">
        <v>66</v>
      </c>
      <c r="J4766">
        <v>65</v>
      </c>
      <c r="K4766">
        <v>63</v>
      </c>
      <c r="L4766">
        <v>61</v>
      </c>
      <c r="M4766">
        <v>49</v>
      </c>
      <c r="N4766">
        <v>13</v>
      </c>
    </row>
    <row r="4767" spans="1:14" x14ac:dyDescent="0.25">
      <c r="A4767">
        <v>0.68771483972658409</v>
      </c>
      <c r="B4767" t="s">
        <v>1373</v>
      </c>
      <c r="C4767" t="s">
        <v>6905</v>
      </c>
      <c r="D4767">
        <v>74</v>
      </c>
      <c r="E4767">
        <v>69</v>
      </c>
      <c r="F4767">
        <v>75</v>
      </c>
      <c r="G4767">
        <v>13</v>
      </c>
      <c r="H4767">
        <v>52</v>
      </c>
      <c r="I4767">
        <v>75</v>
      </c>
      <c r="J4767">
        <v>75</v>
      </c>
      <c r="K4767">
        <v>75</v>
      </c>
      <c r="L4767">
        <v>68</v>
      </c>
      <c r="M4767">
        <v>76</v>
      </c>
      <c r="N4767">
        <v>8</v>
      </c>
    </row>
    <row r="4768" spans="1:14" x14ac:dyDescent="0.25">
      <c r="A4768">
        <v>0.6880042298027419</v>
      </c>
      <c r="B4768" t="s">
        <v>2155</v>
      </c>
      <c r="C4768" t="s">
        <v>6904</v>
      </c>
      <c r="D4768">
        <v>72</v>
      </c>
      <c r="E4768">
        <v>71</v>
      </c>
      <c r="F4768">
        <v>76</v>
      </c>
      <c r="G4768">
        <v>53</v>
      </c>
      <c r="H4768">
        <v>67</v>
      </c>
      <c r="I4768">
        <v>89</v>
      </c>
      <c r="J4768">
        <v>91</v>
      </c>
      <c r="K4768">
        <v>47</v>
      </c>
      <c r="L4768">
        <v>25</v>
      </c>
      <c r="M4768">
        <v>67</v>
      </c>
      <c r="N4768">
        <v>7</v>
      </c>
    </row>
    <row r="4769" spans="1:14" x14ac:dyDescent="0.25">
      <c r="A4769">
        <v>0.68808801106646367</v>
      </c>
      <c r="B4769" t="s">
        <v>2651</v>
      </c>
      <c r="C4769" t="s">
        <v>18</v>
      </c>
      <c r="D4769">
        <v>71</v>
      </c>
      <c r="E4769">
        <v>68</v>
      </c>
      <c r="F4769">
        <v>70</v>
      </c>
      <c r="G4769">
        <v>63</v>
      </c>
      <c r="H4769">
        <v>70</v>
      </c>
      <c r="I4769">
        <v>68</v>
      </c>
      <c r="J4769">
        <v>52</v>
      </c>
      <c r="K4769">
        <v>73</v>
      </c>
      <c r="L4769">
        <v>69</v>
      </c>
      <c r="M4769">
        <v>63</v>
      </c>
      <c r="N4769">
        <v>11</v>
      </c>
    </row>
    <row r="4770" spans="1:14" x14ac:dyDescent="0.25">
      <c r="A4770">
        <v>0.68817259322069935</v>
      </c>
      <c r="B4770" t="s">
        <v>565</v>
      </c>
      <c r="C4770" t="s">
        <v>6905</v>
      </c>
      <c r="D4770">
        <v>78</v>
      </c>
      <c r="E4770">
        <v>82</v>
      </c>
      <c r="F4770">
        <v>81</v>
      </c>
      <c r="G4770">
        <v>21</v>
      </c>
      <c r="H4770">
        <v>72</v>
      </c>
      <c r="I4770">
        <v>82</v>
      </c>
      <c r="J4770">
        <v>79</v>
      </c>
      <c r="K4770">
        <v>69</v>
      </c>
      <c r="L4770">
        <v>54</v>
      </c>
      <c r="M4770">
        <v>70</v>
      </c>
      <c r="N4770">
        <v>8</v>
      </c>
    </row>
    <row r="4771" spans="1:14" x14ac:dyDescent="0.25">
      <c r="A4771">
        <v>0.68819481442044672</v>
      </c>
      <c r="B4771" t="s">
        <v>2058</v>
      </c>
      <c r="C4771" t="s">
        <v>6904</v>
      </c>
      <c r="D4771">
        <v>72</v>
      </c>
      <c r="E4771">
        <v>67</v>
      </c>
      <c r="F4771">
        <v>59</v>
      </c>
      <c r="G4771">
        <v>67</v>
      </c>
      <c r="H4771">
        <v>59</v>
      </c>
      <c r="I4771">
        <v>59</v>
      </c>
      <c r="J4771">
        <v>61</v>
      </c>
      <c r="K4771">
        <v>78</v>
      </c>
      <c r="L4771">
        <v>65</v>
      </c>
      <c r="M4771">
        <v>41</v>
      </c>
      <c r="N4771">
        <v>16</v>
      </c>
    </row>
    <row r="4772" spans="1:14" x14ac:dyDescent="0.25">
      <c r="A4772">
        <v>0.68847118098900884</v>
      </c>
      <c r="B4772" t="s">
        <v>4446</v>
      </c>
      <c r="C4772" t="s">
        <v>6904</v>
      </c>
      <c r="D4772">
        <v>67</v>
      </c>
      <c r="E4772">
        <v>64</v>
      </c>
      <c r="F4772">
        <v>61</v>
      </c>
      <c r="G4772">
        <v>62</v>
      </c>
      <c r="H4772">
        <v>72</v>
      </c>
      <c r="I4772">
        <v>75</v>
      </c>
      <c r="J4772">
        <v>75</v>
      </c>
      <c r="K4772">
        <v>72</v>
      </c>
      <c r="L4772">
        <v>38</v>
      </c>
      <c r="M4772">
        <v>49</v>
      </c>
      <c r="N4772">
        <v>10</v>
      </c>
    </row>
    <row r="4773" spans="1:14" x14ac:dyDescent="0.25">
      <c r="A4773">
        <v>0.68849825397764552</v>
      </c>
      <c r="B4773" t="s">
        <v>4754</v>
      </c>
      <c r="C4773" t="s">
        <v>6906</v>
      </c>
      <c r="D4773">
        <v>66</v>
      </c>
      <c r="E4773">
        <v>64</v>
      </c>
      <c r="F4773">
        <v>64</v>
      </c>
      <c r="G4773">
        <v>39</v>
      </c>
      <c r="H4773">
        <v>51</v>
      </c>
      <c r="I4773">
        <v>77</v>
      </c>
      <c r="J4773">
        <v>80</v>
      </c>
      <c r="K4773">
        <v>66</v>
      </c>
      <c r="L4773">
        <v>62</v>
      </c>
      <c r="M4773">
        <v>65</v>
      </c>
      <c r="N4773">
        <v>10</v>
      </c>
    </row>
    <row r="4774" spans="1:14" x14ac:dyDescent="0.25">
      <c r="A4774">
        <v>0.68860256283194321</v>
      </c>
      <c r="B4774" t="s">
        <v>5260</v>
      </c>
      <c r="C4774" t="s">
        <v>6904</v>
      </c>
      <c r="D4774">
        <v>65</v>
      </c>
      <c r="E4774">
        <v>62</v>
      </c>
      <c r="F4774">
        <v>61</v>
      </c>
      <c r="G4774">
        <v>22</v>
      </c>
      <c r="H4774">
        <v>60</v>
      </c>
      <c r="I4774">
        <v>89</v>
      </c>
      <c r="J4774">
        <v>83</v>
      </c>
      <c r="K4774">
        <v>63</v>
      </c>
      <c r="L4774">
        <v>54</v>
      </c>
      <c r="M4774">
        <v>62</v>
      </c>
      <c r="N4774">
        <v>12</v>
      </c>
    </row>
    <row r="4775" spans="1:14" x14ac:dyDescent="0.25">
      <c r="A4775">
        <v>0.6889548513832735</v>
      </c>
      <c r="B4775" t="s">
        <v>5858</v>
      </c>
      <c r="C4775" t="s">
        <v>6905</v>
      </c>
      <c r="D4775">
        <v>63</v>
      </c>
      <c r="E4775">
        <v>62</v>
      </c>
      <c r="F4775">
        <v>59</v>
      </c>
      <c r="G4775">
        <v>64</v>
      </c>
      <c r="H4775">
        <v>47</v>
      </c>
      <c r="I4775">
        <v>66</v>
      </c>
      <c r="J4775">
        <v>64</v>
      </c>
      <c r="K4775">
        <v>59</v>
      </c>
      <c r="L4775">
        <v>50</v>
      </c>
      <c r="M4775">
        <v>47</v>
      </c>
      <c r="N4775">
        <v>14</v>
      </c>
    </row>
    <row r="4776" spans="1:14" x14ac:dyDescent="0.25">
      <c r="A4776">
        <v>0.68905832010240009</v>
      </c>
      <c r="B4776" t="s">
        <v>6273</v>
      </c>
      <c r="C4776" t="s">
        <v>6906</v>
      </c>
      <c r="D4776">
        <v>62</v>
      </c>
      <c r="E4776">
        <v>23</v>
      </c>
      <c r="F4776">
        <v>12</v>
      </c>
      <c r="G4776">
        <v>11</v>
      </c>
      <c r="H4776">
        <v>34</v>
      </c>
      <c r="I4776">
        <v>44</v>
      </c>
      <c r="J4776">
        <v>38</v>
      </c>
      <c r="K4776">
        <v>68</v>
      </c>
      <c r="L4776">
        <v>14</v>
      </c>
      <c r="M4776">
        <v>11</v>
      </c>
      <c r="N4776">
        <v>57</v>
      </c>
    </row>
    <row r="4777" spans="1:14" x14ac:dyDescent="0.25">
      <c r="A4777">
        <v>0.68910719919120034</v>
      </c>
      <c r="B4777" t="s">
        <v>5005</v>
      </c>
      <c r="C4777" t="s">
        <v>6904</v>
      </c>
      <c r="D4777">
        <v>66</v>
      </c>
      <c r="E4777">
        <v>21</v>
      </c>
      <c r="F4777">
        <v>14</v>
      </c>
      <c r="G4777">
        <v>13</v>
      </c>
      <c r="H4777">
        <v>33</v>
      </c>
      <c r="I4777">
        <v>55</v>
      </c>
      <c r="J4777">
        <v>52</v>
      </c>
      <c r="K4777">
        <v>66</v>
      </c>
      <c r="L4777">
        <v>12</v>
      </c>
      <c r="M4777">
        <v>20</v>
      </c>
      <c r="N4777">
        <v>65</v>
      </c>
    </row>
    <row r="4778" spans="1:14" x14ac:dyDescent="0.25">
      <c r="A4778">
        <v>0.6891618511400327</v>
      </c>
      <c r="B4778" t="s">
        <v>1890</v>
      </c>
      <c r="C4778" t="s">
        <v>6905</v>
      </c>
      <c r="D4778">
        <v>73</v>
      </c>
      <c r="E4778">
        <v>73</v>
      </c>
      <c r="F4778">
        <v>68</v>
      </c>
      <c r="G4778">
        <v>56</v>
      </c>
      <c r="H4778">
        <v>73</v>
      </c>
      <c r="I4778">
        <v>64</v>
      </c>
      <c r="J4778">
        <v>65</v>
      </c>
      <c r="K4778">
        <v>74</v>
      </c>
      <c r="L4778">
        <v>47</v>
      </c>
      <c r="M4778">
        <v>68</v>
      </c>
      <c r="N4778">
        <v>14</v>
      </c>
    </row>
    <row r="4779" spans="1:14" x14ac:dyDescent="0.25">
      <c r="A4779">
        <v>0.68918316303151639</v>
      </c>
      <c r="B4779" t="s">
        <v>2555</v>
      </c>
      <c r="C4779" t="s">
        <v>6905</v>
      </c>
      <c r="D4779">
        <v>71</v>
      </c>
      <c r="E4779">
        <v>74</v>
      </c>
      <c r="F4779">
        <v>73</v>
      </c>
      <c r="G4779">
        <v>27</v>
      </c>
      <c r="H4779">
        <v>71</v>
      </c>
      <c r="I4779">
        <v>76</v>
      </c>
      <c r="J4779">
        <v>80</v>
      </c>
      <c r="K4779">
        <v>43</v>
      </c>
      <c r="L4779">
        <v>63</v>
      </c>
      <c r="M4779">
        <v>73</v>
      </c>
      <c r="N4779">
        <v>13</v>
      </c>
    </row>
    <row r="4780" spans="1:14" x14ac:dyDescent="0.25">
      <c r="A4780">
        <v>0.68969022543972724</v>
      </c>
      <c r="B4780" t="s">
        <v>2617</v>
      </c>
      <c r="C4780" t="s">
        <v>18</v>
      </c>
      <c r="D4780">
        <v>71</v>
      </c>
      <c r="E4780">
        <v>64</v>
      </c>
      <c r="F4780">
        <v>58</v>
      </c>
      <c r="G4780">
        <v>65</v>
      </c>
      <c r="H4780">
        <v>58</v>
      </c>
      <c r="I4780">
        <v>65</v>
      </c>
      <c r="J4780">
        <v>66</v>
      </c>
      <c r="K4780">
        <v>73</v>
      </c>
      <c r="L4780">
        <v>74</v>
      </c>
      <c r="M4780">
        <v>36</v>
      </c>
      <c r="N4780">
        <v>12</v>
      </c>
    </row>
    <row r="4781" spans="1:14" x14ac:dyDescent="0.25">
      <c r="A4781">
        <v>0.68970349156768718</v>
      </c>
      <c r="B4781" t="s">
        <v>3725</v>
      </c>
      <c r="C4781" t="s">
        <v>6905</v>
      </c>
      <c r="D4781">
        <v>69</v>
      </c>
      <c r="E4781">
        <v>66</v>
      </c>
      <c r="F4781">
        <v>64</v>
      </c>
      <c r="G4781">
        <v>65</v>
      </c>
      <c r="H4781">
        <v>63</v>
      </c>
      <c r="I4781">
        <v>76</v>
      </c>
      <c r="J4781">
        <v>68</v>
      </c>
      <c r="K4781">
        <v>64</v>
      </c>
      <c r="L4781">
        <v>42</v>
      </c>
      <c r="M4781">
        <v>58</v>
      </c>
      <c r="N4781">
        <v>15</v>
      </c>
    </row>
    <row r="4782" spans="1:14" x14ac:dyDescent="0.25">
      <c r="A4782">
        <v>0.68976434656326779</v>
      </c>
      <c r="B4782" t="s">
        <v>6049</v>
      </c>
      <c r="C4782" t="s">
        <v>6906</v>
      </c>
      <c r="D4782">
        <v>63</v>
      </c>
      <c r="E4782">
        <v>65</v>
      </c>
      <c r="F4782">
        <v>63</v>
      </c>
      <c r="G4782">
        <v>44</v>
      </c>
      <c r="H4782">
        <v>59</v>
      </c>
      <c r="I4782">
        <v>69</v>
      </c>
      <c r="J4782">
        <v>68</v>
      </c>
      <c r="K4782">
        <v>32</v>
      </c>
      <c r="L4782">
        <v>38</v>
      </c>
      <c r="M4782">
        <v>59</v>
      </c>
      <c r="N4782">
        <v>10</v>
      </c>
    </row>
    <row r="4783" spans="1:14" x14ac:dyDescent="0.25">
      <c r="A4783">
        <v>0.68999068755157222</v>
      </c>
      <c r="B4783" t="s">
        <v>6630</v>
      </c>
      <c r="C4783" t="s">
        <v>6906</v>
      </c>
      <c r="D4783">
        <v>59</v>
      </c>
      <c r="E4783">
        <v>60</v>
      </c>
      <c r="F4783">
        <v>55</v>
      </c>
      <c r="G4783">
        <v>52</v>
      </c>
      <c r="H4783">
        <v>61</v>
      </c>
      <c r="I4783">
        <v>72</v>
      </c>
      <c r="J4783">
        <v>76</v>
      </c>
      <c r="K4783">
        <v>67</v>
      </c>
      <c r="L4783">
        <v>44</v>
      </c>
      <c r="M4783">
        <v>45</v>
      </c>
      <c r="N4783">
        <v>16</v>
      </c>
    </row>
    <row r="4784" spans="1:14" x14ac:dyDescent="0.25">
      <c r="A4784">
        <v>0.69000747611187563</v>
      </c>
      <c r="B4784" t="s">
        <v>2366</v>
      </c>
      <c r="C4784" t="s">
        <v>6905</v>
      </c>
      <c r="D4784">
        <v>72</v>
      </c>
      <c r="E4784">
        <v>72</v>
      </c>
      <c r="F4784">
        <v>73</v>
      </c>
      <c r="G4784">
        <v>22</v>
      </c>
      <c r="H4784">
        <v>71</v>
      </c>
      <c r="I4784">
        <v>78</v>
      </c>
      <c r="J4784">
        <v>71</v>
      </c>
      <c r="K4784">
        <v>71</v>
      </c>
      <c r="L4784">
        <v>67</v>
      </c>
      <c r="M4784">
        <v>73</v>
      </c>
      <c r="N4784">
        <v>14</v>
      </c>
    </row>
    <row r="4785" spans="1:14" x14ac:dyDescent="0.25">
      <c r="A4785">
        <v>0.69036439695647389</v>
      </c>
      <c r="B4785" t="s">
        <v>46</v>
      </c>
      <c r="C4785" t="s">
        <v>18</v>
      </c>
      <c r="D4785">
        <v>87</v>
      </c>
      <c r="E4785">
        <v>16</v>
      </c>
      <c r="F4785">
        <v>12</v>
      </c>
      <c r="G4785">
        <v>14</v>
      </c>
      <c r="H4785">
        <v>55</v>
      </c>
      <c r="I4785">
        <v>43</v>
      </c>
      <c r="J4785">
        <v>60</v>
      </c>
      <c r="K4785">
        <v>78</v>
      </c>
      <c r="L4785">
        <v>15</v>
      </c>
      <c r="M4785">
        <v>11</v>
      </c>
      <c r="N4785">
        <v>87</v>
      </c>
    </row>
    <row r="4786" spans="1:14" x14ac:dyDescent="0.25">
      <c r="A4786">
        <v>0.69056452079973263</v>
      </c>
      <c r="B4786" t="s">
        <v>1493</v>
      </c>
      <c r="C4786" t="s">
        <v>6906</v>
      </c>
      <c r="D4786">
        <v>74</v>
      </c>
      <c r="E4786">
        <v>66</v>
      </c>
      <c r="F4786">
        <v>64</v>
      </c>
      <c r="G4786">
        <v>73</v>
      </c>
      <c r="H4786">
        <v>59</v>
      </c>
      <c r="I4786">
        <v>74</v>
      </c>
      <c r="J4786">
        <v>63</v>
      </c>
      <c r="K4786">
        <v>78</v>
      </c>
      <c r="L4786">
        <v>74</v>
      </c>
      <c r="M4786">
        <v>19</v>
      </c>
      <c r="N4786">
        <v>9</v>
      </c>
    </row>
    <row r="4787" spans="1:14" x14ac:dyDescent="0.25">
      <c r="A4787">
        <v>0.69057344811479271</v>
      </c>
      <c r="B4787" t="s">
        <v>1160</v>
      </c>
      <c r="C4787" t="s">
        <v>6904</v>
      </c>
      <c r="D4787">
        <v>75</v>
      </c>
      <c r="E4787">
        <v>69</v>
      </c>
      <c r="F4787">
        <v>66</v>
      </c>
      <c r="G4787">
        <v>76</v>
      </c>
      <c r="H4787">
        <v>46</v>
      </c>
      <c r="I4787">
        <v>84</v>
      </c>
      <c r="J4787">
        <v>74</v>
      </c>
      <c r="K4787">
        <v>64</v>
      </c>
      <c r="L4787">
        <v>56</v>
      </c>
      <c r="M4787">
        <v>40</v>
      </c>
      <c r="N4787">
        <v>14</v>
      </c>
    </row>
    <row r="4788" spans="1:14" x14ac:dyDescent="0.25">
      <c r="A4788">
        <v>0.6906015881424139</v>
      </c>
      <c r="B4788" t="s">
        <v>1258</v>
      </c>
      <c r="C4788" t="s">
        <v>6905</v>
      </c>
      <c r="D4788">
        <v>75</v>
      </c>
      <c r="E4788">
        <v>70</v>
      </c>
      <c r="F4788">
        <v>69</v>
      </c>
      <c r="G4788">
        <v>79</v>
      </c>
      <c r="H4788">
        <v>66</v>
      </c>
      <c r="I4788">
        <v>67</v>
      </c>
      <c r="J4788">
        <v>68</v>
      </c>
      <c r="K4788">
        <v>72</v>
      </c>
      <c r="L4788">
        <v>66</v>
      </c>
      <c r="M4788">
        <v>52</v>
      </c>
      <c r="N4788">
        <v>13</v>
      </c>
    </row>
    <row r="4789" spans="1:14" x14ac:dyDescent="0.25">
      <c r="A4789">
        <v>0.69061125904807585</v>
      </c>
      <c r="B4789" t="s">
        <v>3919</v>
      </c>
      <c r="C4789" t="s">
        <v>6904</v>
      </c>
      <c r="D4789">
        <v>68</v>
      </c>
      <c r="E4789">
        <v>65</v>
      </c>
      <c r="F4789">
        <v>62</v>
      </c>
      <c r="G4789">
        <v>66</v>
      </c>
      <c r="H4789">
        <v>47</v>
      </c>
      <c r="I4789">
        <v>76</v>
      </c>
      <c r="J4789">
        <v>76</v>
      </c>
      <c r="K4789">
        <v>62</v>
      </c>
      <c r="L4789">
        <v>55</v>
      </c>
      <c r="M4789">
        <v>36</v>
      </c>
      <c r="N4789">
        <v>10</v>
      </c>
    </row>
    <row r="4790" spans="1:14" x14ac:dyDescent="0.25">
      <c r="A4790">
        <v>0.69063094935356184</v>
      </c>
      <c r="B4790" t="s">
        <v>2459</v>
      </c>
      <c r="C4790" t="s">
        <v>6906</v>
      </c>
      <c r="D4790">
        <v>71</v>
      </c>
      <c r="E4790">
        <v>71</v>
      </c>
      <c r="F4790">
        <v>67</v>
      </c>
      <c r="G4790">
        <v>69</v>
      </c>
      <c r="H4790">
        <v>59</v>
      </c>
      <c r="I4790">
        <v>60</v>
      </c>
      <c r="J4790">
        <v>61</v>
      </c>
      <c r="K4790">
        <v>67</v>
      </c>
      <c r="L4790">
        <v>81</v>
      </c>
      <c r="M4790">
        <v>55</v>
      </c>
      <c r="N4790">
        <v>14</v>
      </c>
    </row>
    <row r="4791" spans="1:14" x14ac:dyDescent="0.25">
      <c r="A4791">
        <v>0.69063206520275544</v>
      </c>
      <c r="B4791" t="s">
        <v>651</v>
      </c>
      <c r="C4791" t="s">
        <v>6904</v>
      </c>
      <c r="D4791">
        <v>77</v>
      </c>
      <c r="E4791">
        <v>71</v>
      </c>
      <c r="F4791">
        <v>76</v>
      </c>
      <c r="G4791">
        <v>68</v>
      </c>
      <c r="H4791">
        <v>68</v>
      </c>
      <c r="I4791">
        <v>88</v>
      </c>
      <c r="J4791">
        <v>86</v>
      </c>
      <c r="K4791">
        <v>33</v>
      </c>
      <c r="L4791">
        <v>60</v>
      </c>
      <c r="M4791">
        <v>45</v>
      </c>
      <c r="N4791">
        <v>8</v>
      </c>
    </row>
    <row r="4792" spans="1:14" x14ac:dyDescent="0.25">
      <c r="A4792">
        <v>0.6907018517191259</v>
      </c>
      <c r="B4792" t="s">
        <v>5623</v>
      </c>
      <c r="C4792" t="s">
        <v>18</v>
      </c>
      <c r="D4792">
        <v>64</v>
      </c>
      <c r="E4792">
        <v>60</v>
      </c>
      <c r="F4792">
        <v>51</v>
      </c>
      <c r="G4792">
        <v>57</v>
      </c>
      <c r="H4792">
        <v>54</v>
      </c>
      <c r="I4792">
        <v>53</v>
      </c>
      <c r="J4792">
        <v>52</v>
      </c>
      <c r="K4792">
        <v>76</v>
      </c>
      <c r="L4792">
        <v>61</v>
      </c>
      <c r="M4792">
        <v>26</v>
      </c>
      <c r="N4792">
        <v>12</v>
      </c>
    </row>
    <row r="4793" spans="1:14" x14ac:dyDescent="0.25">
      <c r="A4793">
        <v>0.69088239272085195</v>
      </c>
      <c r="B4793" t="s">
        <v>6661</v>
      </c>
      <c r="C4793" t="s">
        <v>6905</v>
      </c>
      <c r="D4793">
        <v>59</v>
      </c>
      <c r="E4793">
        <v>22</v>
      </c>
      <c r="F4793">
        <v>12</v>
      </c>
      <c r="G4793">
        <v>13</v>
      </c>
      <c r="H4793">
        <v>41</v>
      </c>
      <c r="I4793">
        <v>55</v>
      </c>
      <c r="J4793">
        <v>54</v>
      </c>
      <c r="K4793">
        <v>63</v>
      </c>
      <c r="L4793">
        <v>12</v>
      </c>
      <c r="M4793">
        <v>14</v>
      </c>
      <c r="N4793">
        <v>59</v>
      </c>
    </row>
    <row r="4794" spans="1:14" x14ac:dyDescent="0.25">
      <c r="A4794">
        <v>0.69112730005017253</v>
      </c>
      <c r="B4794" t="s">
        <v>2005</v>
      </c>
      <c r="C4794" t="s">
        <v>6906</v>
      </c>
      <c r="D4794">
        <v>72</v>
      </c>
      <c r="E4794">
        <v>72</v>
      </c>
      <c r="F4794">
        <v>71</v>
      </c>
      <c r="G4794">
        <v>37</v>
      </c>
      <c r="H4794">
        <v>72</v>
      </c>
      <c r="I4794">
        <v>72</v>
      </c>
      <c r="J4794">
        <v>70</v>
      </c>
      <c r="K4794">
        <v>68</v>
      </c>
      <c r="L4794">
        <v>69</v>
      </c>
      <c r="M4794">
        <v>69</v>
      </c>
      <c r="N4794">
        <v>15</v>
      </c>
    </row>
    <row r="4795" spans="1:14" x14ac:dyDescent="0.25">
      <c r="A4795">
        <v>0.69119561699070198</v>
      </c>
      <c r="B4795" t="s">
        <v>2960</v>
      </c>
      <c r="C4795" t="s">
        <v>6905</v>
      </c>
      <c r="D4795">
        <v>70</v>
      </c>
      <c r="E4795">
        <v>63</v>
      </c>
      <c r="F4795">
        <v>62</v>
      </c>
      <c r="G4795">
        <v>69</v>
      </c>
      <c r="H4795">
        <v>61</v>
      </c>
      <c r="I4795">
        <v>74</v>
      </c>
      <c r="J4795">
        <v>79</v>
      </c>
      <c r="K4795">
        <v>71</v>
      </c>
      <c r="L4795">
        <v>71</v>
      </c>
      <c r="M4795">
        <v>37</v>
      </c>
      <c r="N4795">
        <v>10</v>
      </c>
    </row>
    <row r="4796" spans="1:14" x14ac:dyDescent="0.25">
      <c r="A4796">
        <v>0.69140543767210683</v>
      </c>
      <c r="B4796" t="s">
        <v>2718</v>
      </c>
      <c r="C4796" t="s">
        <v>6904</v>
      </c>
      <c r="D4796">
        <v>72</v>
      </c>
      <c r="E4796">
        <v>58</v>
      </c>
      <c r="F4796">
        <v>44</v>
      </c>
      <c r="G4796">
        <v>74</v>
      </c>
      <c r="H4796">
        <v>38</v>
      </c>
      <c r="I4796">
        <v>53</v>
      </c>
      <c r="J4796">
        <v>54</v>
      </c>
      <c r="K4796">
        <v>77</v>
      </c>
      <c r="L4796">
        <v>69</v>
      </c>
      <c r="M4796">
        <v>26</v>
      </c>
      <c r="N4796">
        <v>7</v>
      </c>
    </row>
    <row r="4797" spans="1:14" x14ac:dyDescent="0.25">
      <c r="A4797">
        <v>0.69150653442648191</v>
      </c>
      <c r="B4797" t="s">
        <v>2100</v>
      </c>
      <c r="C4797" t="s">
        <v>6906</v>
      </c>
      <c r="D4797">
        <v>72</v>
      </c>
      <c r="E4797">
        <v>69</v>
      </c>
      <c r="F4797">
        <v>76</v>
      </c>
      <c r="G4797">
        <v>65</v>
      </c>
      <c r="H4797">
        <v>70</v>
      </c>
      <c r="I4797">
        <v>70</v>
      </c>
      <c r="J4797">
        <v>72</v>
      </c>
      <c r="K4797">
        <v>70</v>
      </c>
      <c r="L4797">
        <v>76</v>
      </c>
      <c r="M4797">
        <v>42</v>
      </c>
      <c r="N4797">
        <v>14</v>
      </c>
    </row>
    <row r="4798" spans="1:14" x14ac:dyDescent="0.25">
      <c r="A4798">
        <v>0.69156989451223383</v>
      </c>
      <c r="B4798" t="s">
        <v>112</v>
      </c>
      <c r="C4798" t="s">
        <v>6906</v>
      </c>
      <c r="D4798">
        <v>84</v>
      </c>
      <c r="E4798">
        <v>80</v>
      </c>
      <c r="F4798">
        <v>79</v>
      </c>
      <c r="G4798">
        <v>46</v>
      </c>
      <c r="H4798">
        <v>73</v>
      </c>
      <c r="I4798">
        <v>69</v>
      </c>
      <c r="J4798">
        <v>71</v>
      </c>
      <c r="K4798">
        <v>82</v>
      </c>
      <c r="L4798">
        <v>94</v>
      </c>
      <c r="M4798">
        <v>85</v>
      </c>
      <c r="N4798">
        <v>15</v>
      </c>
    </row>
    <row r="4799" spans="1:14" x14ac:dyDescent="0.25">
      <c r="A4799">
        <v>0.69172413145278855</v>
      </c>
      <c r="B4799" t="s">
        <v>6770</v>
      </c>
      <c r="C4799" t="s">
        <v>6904</v>
      </c>
      <c r="D4799">
        <v>57</v>
      </c>
      <c r="E4799">
        <v>57</v>
      </c>
      <c r="F4799">
        <v>56</v>
      </c>
      <c r="G4799">
        <v>48</v>
      </c>
      <c r="H4799">
        <v>48</v>
      </c>
      <c r="I4799">
        <v>76</v>
      </c>
      <c r="J4799">
        <v>77</v>
      </c>
      <c r="K4799">
        <v>57</v>
      </c>
      <c r="L4799">
        <v>48</v>
      </c>
      <c r="M4799">
        <v>52</v>
      </c>
      <c r="N4799">
        <v>11</v>
      </c>
    </row>
    <row r="4800" spans="1:14" x14ac:dyDescent="0.25">
      <c r="A4800">
        <v>0.6918687392070888</v>
      </c>
      <c r="B4800" t="s">
        <v>5581</v>
      </c>
      <c r="C4800" t="s">
        <v>6904</v>
      </c>
      <c r="D4800">
        <v>64</v>
      </c>
      <c r="E4800">
        <v>62</v>
      </c>
      <c r="F4800">
        <v>61</v>
      </c>
      <c r="G4800">
        <v>34</v>
      </c>
      <c r="H4800">
        <v>59</v>
      </c>
      <c r="I4800">
        <v>87</v>
      </c>
      <c r="J4800">
        <v>85</v>
      </c>
      <c r="K4800">
        <v>73</v>
      </c>
      <c r="L4800">
        <v>54</v>
      </c>
      <c r="M4800">
        <v>62</v>
      </c>
      <c r="N4800">
        <v>12</v>
      </c>
    </row>
    <row r="4801" spans="1:14" x14ac:dyDescent="0.25">
      <c r="A4801">
        <v>0.69192074781013191</v>
      </c>
      <c r="B4801" t="s">
        <v>432</v>
      </c>
      <c r="C4801" t="s">
        <v>6904</v>
      </c>
      <c r="D4801">
        <v>79</v>
      </c>
      <c r="E4801">
        <v>77</v>
      </c>
      <c r="F4801">
        <v>79</v>
      </c>
      <c r="G4801">
        <v>76</v>
      </c>
      <c r="H4801">
        <v>71</v>
      </c>
      <c r="I4801">
        <v>72</v>
      </c>
      <c r="J4801">
        <v>81</v>
      </c>
      <c r="K4801">
        <v>86</v>
      </c>
      <c r="L4801">
        <v>71</v>
      </c>
      <c r="M4801">
        <v>71</v>
      </c>
      <c r="N4801">
        <v>6</v>
      </c>
    </row>
    <row r="4802" spans="1:14" x14ac:dyDescent="0.25">
      <c r="A4802">
        <v>0.69205439356029952</v>
      </c>
      <c r="B4802" t="s">
        <v>3622</v>
      </c>
      <c r="C4802" t="s">
        <v>6904</v>
      </c>
      <c r="D4802">
        <v>69</v>
      </c>
      <c r="E4802">
        <v>64</v>
      </c>
      <c r="F4802">
        <v>69</v>
      </c>
      <c r="G4802">
        <v>15</v>
      </c>
      <c r="H4802">
        <v>57</v>
      </c>
      <c r="I4802">
        <v>73</v>
      </c>
      <c r="J4802">
        <v>78</v>
      </c>
      <c r="K4802">
        <v>84</v>
      </c>
      <c r="L4802">
        <v>59</v>
      </c>
      <c r="M4802">
        <v>66</v>
      </c>
      <c r="N4802">
        <v>11</v>
      </c>
    </row>
    <row r="4803" spans="1:14" x14ac:dyDescent="0.25">
      <c r="A4803">
        <v>0.69215378885187795</v>
      </c>
      <c r="B4803" t="s">
        <v>3164</v>
      </c>
      <c r="C4803" t="s">
        <v>6904</v>
      </c>
      <c r="D4803">
        <v>70</v>
      </c>
      <c r="E4803">
        <v>63</v>
      </c>
      <c r="F4803">
        <v>64</v>
      </c>
      <c r="G4803">
        <v>67</v>
      </c>
      <c r="H4803">
        <v>62</v>
      </c>
      <c r="I4803">
        <v>70</v>
      </c>
      <c r="J4803">
        <v>67</v>
      </c>
      <c r="K4803">
        <v>79</v>
      </c>
      <c r="L4803">
        <v>61</v>
      </c>
      <c r="M4803">
        <v>43</v>
      </c>
      <c r="N4803">
        <v>12</v>
      </c>
    </row>
    <row r="4804" spans="1:14" x14ac:dyDescent="0.25">
      <c r="A4804">
        <v>0.69217322029216999</v>
      </c>
      <c r="B4804" t="s">
        <v>1915</v>
      </c>
      <c r="C4804" t="s">
        <v>6904</v>
      </c>
      <c r="D4804">
        <v>73</v>
      </c>
      <c r="E4804">
        <v>25</v>
      </c>
      <c r="F4804">
        <v>14</v>
      </c>
      <c r="G4804">
        <v>13</v>
      </c>
      <c r="H4804">
        <v>55</v>
      </c>
      <c r="I4804">
        <v>51</v>
      </c>
      <c r="J4804">
        <v>58</v>
      </c>
      <c r="K4804">
        <v>71</v>
      </c>
      <c r="L4804">
        <v>17</v>
      </c>
      <c r="M4804">
        <v>9</v>
      </c>
      <c r="N4804">
        <v>72</v>
      </c>
    </row>
    <row r="4805" spans="1:14" x14ac:dyDescent="0.25">
      <c r="A4805">
        <v>0.69230278379824262</v>
      </c>
      <c r="B4805" t="s">
        <v>406</v>
      </c>
      <c r="C4805" t="s">
        <v>6905</v>
      </c>
      <c r="D4805">
        <v>79</v>
      </c>
      <c r="E4805">
        <v>82</v>
      </c>
      <c r="F4805">
        <v>81</v>
      </c>
      <c r="G4805">
        <v>63</v>
      </c>
      <c r="H4805">
        <v>81</v>
      </c>
      <c r="I4805">
        <v>78</v>
      </c>
      <c r="J4805">
        <v>65</v>
      </c>
      <c r="K4805">
        <v>58</v>
      </c>
      <c r="L4805">
        <v>42</v>
      </c>
      <c r="M4805">
        <v>60</v>
      </c>
      <c r="N4805">
        <v>12</v>
      </c>
    </row>
    <row r="4806" spans="1:14" x14ac:dyDescent="0.25">
      <c r="A4806">
        <v>0.69243953535924674</v>
      </c>
      <c r="B4806" t="s">
        <v>5014</v>
      </c>
      <c r="C4806" t="s">
        <v>6906</v>
      </c>
      <c r="D4806">
        <v>66</v>
      </c>
      <c r="E4806">
        <v>65</v>
      </c>
      <c r="F4806">
        <v>64</v>
      </c>
      <c r="G4806">
        <v>66</v>
      </c>
      <c r="H4806">
        <v>59</v>
      </c>
      <c r="I4806">
        <v>72</v>
      </c>
      <c r="J4806">
        <v>73</v>
      </c>
      <c r="K4806">
        <v>65</v>
      </c>
      <c r="L4806">
        <v>50</v>
      </c>
      <c r="M4806">
        <v>56</v>
      </c>
      <c r="N4806">
        <v>14</v>
      </c>
    </row>
    <row r="4807" spans="1:14" x14ac:dyDescent="0.25">
      <c r="A4807">
        <v>0.69260708206016419</v>
      </c>
      <c r="B4807" t="s">
        <v>1913</v>
      </c>
      <c r="C4807" t="s">
        <v>6904</v>
      </c>
      <c r="D4807">
        <v>73</v>
      </c>
      <c r="E4807">
        <v>73</v>
      </c>
      <c r="F4807">
        <v>69</v>
      </c>
      <c r="G4807">
        <v>70</v>
      </c>
      <c r="H4807">
        <v>65</v>
      </c>
      <c r="I4807">
        <v>77</v>
      </c>
      <c r="J4807">
        <v>77</v>
      </c>
      <c r="K4807">
        <v>65</v>
      </c>
      <c r="L4807">
        <v>54</v>
      </c>
      <c r="M4807">
        <v>45</v>
      </c>
      <c r="N4807">
        <v>9</v>
      </c>
    </row>
    <row r="4808" spans="1:14" x14ac:dyDescent="0.25">
      <c r="A4808">
        <v>0.69261195253500141</v>
      </c>
      <c r="B4808" t="s">
        <v>2762</v>
      </c>
      <c r="C4808" t="s">
        <v>6905</v>
      </c>
      <c r="D4808">
        <v>71</v>
      </c>
      <c r="E4808">
        <v>71</v>
      </c>
      <c r="F4808">
        <v>61</v>
      </c>
      <c r="G4808">
        <v>21</v>
      </c>
      <c r="H4808">
        <v>64</v>
      </c>
      <c r="I4808">
        <v>44</v>
      </c>
      <c r="J4808">
        <v>53</v>
      </c>
      <c r="K4808">
        <v>76</v>
      </c>
      <c r="L4808">
        <v>75</v>
      </c>
      <c r="M4808">
        <v>71</v>
      </c>
      <c r="N4808">
        <v>16</v>
      </c>
    </row>
    <row r="4809" spans="1:14" x14ac:dyDescent="0.25">
      <c r="A4809">
        <v>0.69279895585743356</v>
      </c>
      <c r="B4809" t="s">
        <v>2806</v>
      </c>
      <c r="C4809" t="s">
        <v>6904</v>
      </c>
      <c r="D4809">
        <v>70</v>
      </c>
      <c r="E4809">
        <v>61</v>
      </c>
      <c r="F4809">
        <v>63</v>
      </c>
      <c r="G4809">
        <v>78</v>
      </c>
      <c r="H4809">
        <v>35</v>
      </c>
      <c r="I4809">
        <v>65</v>
      </c>
      <c r="J4809">
        <v>68</v>
      </c>
      <c r="K4809">
        <v>75</v>
      </c>
      <c r="L4809">
        <v>78</v>
      </c>
      <c r="M4809">
        <v>40</v>
      </c>
      <c r="N4809">
        <v>13</v>
      </c>
    </row>
    <row r="4810" spans="1:14" x14ac:dyDescent="0.25">
      <c r="A4810">
        <v>0.69322244136681999</v>
      </c>
      <c r="B4810" t="s">
        <v>1843</v>
      </c>
      <c r="C4810" t="s">
        <v>6906</v>
      </c>
      <c r="D4810">
        <v>73</v>
      </c>
      <c r="E4810">
        <v>75</v>
      </c>
      <c r="F4810">
        <v>73</v>
      </c>
      <c r="G4810">
        <v>32</v>
      </c>
      <c r="H4810">
        <v>57</v>
      </c>
      <c r="I4810">
        <v>77</v>
      </c>
      <c r="J4810">
        <v>76</v>
      </c>
      <c r="K4810">
        <v>68</v>
      </c>
      <c r="L4810">
        <v>68</v>
      </c>
      <c r="M4810">
        <v>76</v>
      </c>
      <c r="N4810">
        <v>13</v>
      </c>
    </row>
    <row r="4811" spans="1:14" x14ac:dyDescent="0.25">
      <c r="A4811">
        <v>0.69374918846538636</v>
      </c>
      <c r="B4811" t="s">
        <v>3571</v>
      </c>
      <c r="C4811" t="s">
        <v>6906</v>
      </c>
      <c r="D4811">
        <v>69</v>
      </c>
      <c r="E4811">
        <v>67</v>
      </c>
      <c r="F4811">
        <v>59</v>
      </c>
      <c r="G4811">
        <v>61</v>
      </c>
      <c r="H4811">
        <v>63</v>
      </c>
      <c r="I4811">
        <v>65</v>
      </c>
      <c r="J4811">
        <v>61</v>
      </c>
      <c r="K4811">
        <v>71</v>
      </c>
      <c r="L4811">
        <v>45</v>
      </c>
      <c r="M4811">
        <v>41</v>
      </c>
      <c r="N4811">
        <v>11</v>
      </c>
    </row>
    <row r="4812" spans="1:14" x14ac:dyDescent="0.25">
      <c r="A4812">
        <v>0.69434241979698519</v>
      </c>
      <c r="B4812" t="s">
        <v>4992</v>
      </c>
      <c r="C4812" t="s">
        <v>6904</v>
      </c>
      <c r="D4812">
        <v>66</v>
      </c>
      <c r="E4812">
        <v>41</v>
      </c>
      <c r="F4812">
        <v>21</v>
      </c>
      <c r="G4812">
        <v>70</v>
      </c>
      <c r="H4812">
        <v>37</v>
      </c>
      <c r="I4812">
        <v>51</v>
      </c>
      <c r="J4812">
        <v>49</v>
      </c>
      <c r="K4812">
        <v>81</v>
      </c>
      <c r="L4812">
        <v>61</v>
      </c>
      <c r="M4812">
        <v>27</v>
      </c>
      <c r="N4812">
        <v>15</v>
      </c>
    </row>
    <row r="4813" spans="1:14" x14ac:dyDescent="0.25">
      <c r="A4813">
        <v>0.69463671176614494</v>
      </c>
      <c r="B4813" t="s">
        <v>2119</v>
      </c>
      <c r="C4813" t="s">
        <v>6905</v>
      </c>
      <c r="D4813">
        <v>72</v>
      </c>
      <c r="E4813">
        <v>58</v>
      </c>
      <c r="F4813">
        <v>29</v>
      </c>
      <c r="G4813">
        <v>74</v>
      </c>
      <c r="H4813">
        <v>36</v>
      </c>
      <c r="I4813">
        <v>51</v>
      </c>
      <c r="J4813">
        <v>54</v>
      </c>
      <c r="K4813">
        <v>83</v>
      </c>
      <c r="L4813">
        <v>75</v>
      </c>
      <c r="M4813">
        <v>38</v>
      </c>
      <c r="N4813">
        <v>15</v>
      </c>
    </row>
    <row r="4814" spans="1:14" x14ac:dyDescent="0.25">
      <c r="A4814">
        <v>0.69585958731297959</v>
      </c>
      <c r="B4814" t="s">
        <v>1809</v>
      </c>
      <c r="C4814" t="s">
        <v>6904</v>
      </c>
      <c r="D4814">
        <v>73</v>
      </c>
      <c r="E4814">
        <v>75</v>
      </c>
      <c r="F4814">
        <v>71</v>
      </c>
      <c r="G4814">
        <v>67</v>
      </c>
      <c r="H4814">
        <v>73</v>
      </c>
      <c r="I4814">
        <v>65</v>
      </c>
      <c r="J4814">
        <v>62</v>
      </c>
      <c r="K4814">
        <v>74</v>
      </c>
      <c r="L4814">
        <v>68</v>
      </c>
      <c r="M4814">
        <v>62</v>
      </c>
      <c r="N4814">
        <v>12</v>
      </c>
    </row>
    <row r="4815" spans="1:14" x14ac:dyDescent="0.25">
      <c r="A4815">
        <v>0.6960333094777118</v>
      </c>
      <c r="B4815" t="s">
        <v>1911</v>
      </c>
      <c r="C4815" t="s">
        <v>6905</v>
      </c>
      <c r="D4815">
        <v>73</v>
      </c>
      <c r="E4815">
        <v>59</v>
      </c>
      <c r="F4815">
        <v>46</v>
      </c>
      <c r="G4815">
        <v>74</v>
      </c>
      <c r="H4815">
        <v>48</v>
      </c>
      <c r="I4815">
        <v>57</v>
      </c>
      <c r="J4815">
        <v>59</v>
      </c>
      <c r="K4815">
        <v>84</v>
      </c>
      <c r="L4815">
        <v>72</v>
      </c>
      <c r="M4815">
        <v>33</v>
      </c>
      <c r="N4815">
        <v>15</v>
      </c>
    </row>
    <row r="4816" spans="1:14" x14ac:dyDescent="0.25">
      <c r="A4816">
        <v>0.69622797124702029</v>
      </c>
      <c r="B4816" t="s">
        <v>1733</v>
      </c>
      <c r="C4816" t="s">
        <v>6905</v>
      </c>
      <c r="D4816">
        <v>73</v>
      </c>
      <c r="E4816">
        <v>75</v>
      </c>
      <c r="F4816">
        <v>73</v>
      </c>
      <c r="G4816">
        <v>30</v>
      </c>
      <c r="H4816">
        <v>64</v>
      </c>
      <c r="I4816">
        <v>87</v>
      </c>
      <c r="J4816">
        <v>88</v>
      </c>
      <c r="K4816">
        <v>60</v>
      </c>
      <c r="L4816">
        <v>71</v>
      </c>
      <c r="M4816">
        <v>52</v>
      </c>
      <c r="N4816">
        <v>16</v>
      </c>
    </row>
    <row r="4817" spans="1:14" x14ac:dyDescent="0.25">
      <c r="A4817">
        <v>0.6962930777417381</v>
      </c>
      <c r="B4817" t="s">
        <v>391</v>
      </c>
      <c r="C4817" t="s">
        <v>6905</v>
      </c>
      <c r="D4817">
        <v>80</v>
      </c>
      <c r="E4817">
        <v>80</v>
      </c>
      <c r="F4817">
        <v>74</v>
      </c>
      <c r="G4817">
        <v>75</v>
      </c>
      <c r="H4817">
        <v>66</v>
      </c>
      <c r="I4817">
        <v>68</v>
      </c>
      <c r="J4817">
        <v>75</v>
      </c>
      <c r="K4817">
        <v>78</v>
      </c>
      <c r="L4817">
        <v>75</v>
      </c>
      <c r="M4817">
        <v>63</v>
      </c>
      <c r="N4817">
        <v>6</v>
      </c>
    </row>
    <row r="4818" spans="1:14" x14ac:dyDescent="0.25">
      <c r="A4818">
        <v>0.69634699378062204</v>
      </c>
      <c r="B4818" t="s">
        <v>481</v>
      </c>
      <c r="C4818" t="s">
        <v>6905</v>
      </c>
      <c r="D4818">
        <v>79</v>
      </c>
      <c r="E4818">
        <v>76</v>
      </c>
      <c r="F4818">
        <v>70</v>
      </c>
      <c r="G4818">
        <v>74</v>
      </c>
      <c r="H4818">
        <v>66</v>
      </c>
      <c r="I4818">
        <v>75</v>
      </c>
      <c r="J4818">
        <v>69</v>
      </c>
      <c r="K4818">
        <v>87</v>
      </c>
      <c r="L4818">
        <v>62</v>
      </c>
      <c r="M4818">
        <v>50</v>
      </c>
      <c r="N4818">
        <v>11</v>
      </c>
    </row>
    <row r="4819" spans="1:14" x14ac:dyDescent="0.25">
      <c r="A4819">
        <v>0.69645888744085505</v>
      </c>
      <c r="B4819" t="s">
        <v>1717</v>
      </c>
      <c r="C4819" t="s">
        <v>6905</v>
      </c>
      <c r="D4819">
        <v>73</v>
      </c>
      <c r="E4819">
        <v>64</v>
      </c>
      <c r="F4819">
        <v>59</v>
      </c>
      <c r="G4819">
        <v>67</v>
      </c>
      <c r="H4819">
        <v>58</v>
      </c>
      <c r="I4819">
        <v>53</v>
      </c>
      <c r="J4819">
        <v>55</v>
      </c>
      <c r="K4819">
        <v>89</v>
      </c>
      <c r="L4819">
        <v>75</v>
      </c>
      <c r="M4819">
        <v>38</v>
      </c>
      <c r="N4819">
        <v>6</v>
      </c>
    </row>
    <row r="4820" spans="1:14" x14ac:dyDescent="0.25">
      <c r="A4820">
        <v>0.69675911672620083</v>
      </c>
      <c r="B4820" t="s">
        <v>5418</v>
      </c>
      <c r="C4820" t="s">
        <v>6904</v>
      </c>
      <c r="D4820">
        <v>65</v>
      </c>
      <c r="E4820">
        <v>62</v>
      </c>
      <c r="F4820">
        <v>57</v>
      </c>
      <c r="G4820">
        <v>63</v>
      </c>
      <c r="H4820">
        <v>62</v>
      </c>
      <c r="I4820">
        <v>68</v>
      </c>
      <c r="J4820">
        <v>51</v>
      </c>
      <c r="K4820">
        <v>72</v>
      </c>
      <c r="L4820">
        <v>64</v>
      </c>
      <c r="M4820">
        <v>45</v>
      </c>
      <c r="N4820">
        <v>14</v>
      </c>
    </row>
    <row r="4821" spans="1:14" x14ac:dyDescent="0.25">
      <c r="A4821">
        <v>0.69681058833573606</v>
      </c>
      <c r="B4821" t="s">
        <v>2123</v>
      </c>
      <c r="C4821" t="s">
        <v>6905</v>
      </c>
      <c r="D4821">
        <v>72</v>
      </c>
      <c r="E4821">
        <v>67</v>
      </c>
      <c r="F4821">
        <v>68</v>
      </c>
      <c r="G4821">
        <v>68</v>
      </c>
      <c r="H4821">
        <v>53</v>
      </c>
      <c r="I4821">
        <v>78</v>
      </c>
      <c r="J4821">
        <v>75</v>
      </c>
      <c r="K4821">
        <v>75</v>
      </c>
      <c r="L4821">
        <v>65</v>
      </c>
      <c r="M4821">
        <v>45</v>
      </c>
      <c r="N4821">
        <v>13</v>
      </c>
    </row>
    <row r="4822" spans="1:14" x14ac:dyDescent="0.25">
      <c r="A4822">
        <v>0.69699205928612518</v>
      </c>
      <c r="B4822" t="s">
        <v>3582</v>
      </c>
      <c r="C4822" t="s">
        <v>6906</v>
      </c>
      <c r="D4822">
        <v>69</v>
      </c>
      <c r="E4822">
        <v>19</v>
      </c>
      <c r="F4822">
        <v>18</v>
      </c>
      <c r="G4822">
        <v>17</v>
      </c>
      <c r="H4822">
        <v>17</v>
      </c>
      <c r="I4822">
        <v>43</v>
      </c>
      <c r="J4822">
        <v>45</v>
      </c>
      <c r="K4822">
        <v>70</v>
      </c>
      <c r="L4822">
        <v>12</v>
      </c>
      <c r="M4822">
        <v>17</v>
      </c>
      <c r="N4822">
        <v>70</v>
      </c>
    </row>
    <row r="4823" spans="1:14" x14ac:dyDescent="0.25">
      <c r="A4823">
        <v>0.69714708978419926</v>
      </c>
      <c r="B4823" t="s">
        <v>895</v>
      </c>
      <c r="C4823" t="s">
        <v>6906</v>
      </c>
      <c r="D4823">
        <v>76</v>
      </c>
      <c r="E4823">
        <v>75</v>
      </c>
      <c r="F4823">
        <v>68</v>
      </c>
      <c r="G4823">
        <v>79</v>
      </c>
      <c r="H4823">
        <v>69</v>
      </c>
      <c r="I4823">
        <v>68</v>
      </c>
      <c r="J4823">
        <v>71</v>
      </c>
      <c r="K4823">
        <v>72</v>
      </c>
      <c r="L4823">
        <v>73</v>
      </c>
      <c r="M4823">
        <v>51</v>
      </c>
      <c r="N4823">
        <v>11</v>
      </c>
    </row>
    <row r="4824" spans="1:14" x14ac:dyDescent="0.25">
      <c r="A4824">
        <v>0.69781319759782434</v>
      </c>
      <c r="B4824" t="s">
        <v>1818</v>
      </c>
      <c r="C4824" t="s">
        <v>6904</v>
      </c>
      <c r="D4824">
        <v>73</v>
      </c>
      <c r="E4824">
        <v>61</v>
      </c>
      <c r="F4824">
        <v>33</v>
      </c>
      <c r="G4824">
        <v>70</v>
      </c>
      <c r="H4824">
        <v>63</v>
      </c>
      <c r="I4824">
        <v>79</v>
      </c>
      <c r="J4824">
        <v>79</v>
      </c>
      <c r="K4824">
        <v>85</v>
      </c>
      <c r="L4824">
        <v>66</v>
      </c>
      <c r="M4824">
        <v>22</v>
      </c>
      <c r="N4824">
        <v>16</v>
      </c>
    </row>
    <row r="4825" spans="1:14" x14ac:dyDescent="0.25">
      <c r="A4825">
        <v>0.69788914733005025</v>
      </c>
      <c r="B4825" t="s">
        <v>6092</v>
      </c>
      <c r="C4825" t="s">
        <v>6904</v>
      </c>
      <c r="D4825">
        <v>62</v>
      </c>
      <c r="E4825">
        <v>54</v>
      </c>
      <c r="F4825">
        <v>50</v>
      </c>
      <c r="G4825">
        <v>63</v>
      </c>
      <c r="H4825">
        <v>43</v>
      </c>
      <c r="I4825">
        <v>70</v>
      </c>
      <c r="J4825">
        <v>66</v>
      </c>
      <c r="K4825">
        <v>59</v>
      </c>
      <c r="L4825">
        <v>59</v>
      </c>
      <c r="M4825">
        <v>22</v>
      </c>
      <c r="N4825">
        <v>8</v>
      </c>
    </row>
    <row r="4826" spans="1:14" x14ac:dyDescent="0.25">
      <c r="A4826">
        <v>0.69796178729621983</v>
      </c>
      <c r="B4826" t="s">
        <v>6261</v>
      </c>
      <c r="C4826" t="s">
        <v>6906</v>
      </c>
      <c r="D4826">
        <v>62</v>
      </c>
      <c r="E4826">
        <v>17</v>
      </c>
      <c r="F4826">
        <v>9</v>
      </c>
      <c r="G4826">
        <v>8</v>
      </c>
      <c r="H4826">
        <v>30</v>
      </c>
      <c r="I4826">
        <v>35</v>
      </c>
      <c r="J4826">
        <v>29</v>
      </c>
      <c r="K4826">
        <v>72</v>
      </c>
      <c r="L4826">
        <v>10</v>
      </c>
      <c r="M4826">
        <v>10</v>
      </c>
      <c r="N4826">
        <v>68</v>
      </c>
    </row>
    <row r="4827" spans="1:14" x14ac:dyDescent="0.25">
      <c r="A4827">
        <v>0.69800366791894985</v>
      </c>
      <c r="B4827" t="s">
        <v>1107</v>
      </c>
      <c r="C4827" t="s">
        <v>6905</v>
      </c>
      <c r="D4827">
        <v>75</v>
      </c>
      <c r="E4827">
        <v>78</v>
      </c>
      <c r="F4827">
        <v>74</v>
      </c>
      <c r="G4827">
        <v>60</v>
      </c>
      <c r="H4827">
        <v>73</v>
      </c>
      <c r="I4827">
        <v>79</v>
      </c>
      <c r="J4827">
        <v>75</v>
      </c>
      <c r="K4827">
        <v>64</v>
      </c>
      <c r="L4827">
        <v>32</v>
      </c>
      <c r="M4827">
        <v>50</v>
      </c>
      <c r="N4827">
        <v>7</v>
      </c>
    </row>
    <row r="4828" spans="1:14" x14ac:dyDescent="0.25">
      <c r="A4828">
        <v>0.69806610638542732</v>
      </c>
      <c r="B4828" t="s">
        <v>3802</v>
      </c>
      <c r="C4828" t="s">
        <v>6904</v>
      </c>
      <c r="D4828">
        <v>68</v>
      </c>
      <c r="E4828">
        <v>74</v>
      </c>
      <c r="F4828">
        <v>75</v>
      </c>
      <c r="G4828">
        <v>33</v>
      </c>
      <c r="H4828">
        <v>58</v>
      </c>
      <c r="I4828">
        <v>90</v>
      </c>
      <c r="J4828">
        <v>86</v>
      </c>
      <c r="K4828">
        <v>31</v>
      </c>
      <c r="L4828">
        <v>45</v>
      </c>
      <c r="M4828">
        <v>62</v>
      </c>
      <c r="N4828">
        <v>10</v>
      </c>
    </row>
    <row r="4829" spans="1:14" x14ac:dyDescent="0.25">
      <c r="A4829">
        <v>0.69813745853226139</v>
      </c>
      <c r="B4829" t="s">
        <v>2478</v>
      </c>
      <c r="C4829" t="s">
        <v>6904</v>
      </c>
      <c r="D4829">
        <v>71</v>
      </c>
      <c r="E4829">
        <v>72</v>
      </c>
      <c r="F4829">
        <v>76</v>
      </c>
      <c r="G4829">
        <v>67</v>
      </c>
      <c r="H4829">
        <v>65</v>
      </c>
      <c r="I4829">
        <v>85</v>
      </c>
      <c r="J4829">
        <v>81</v>
      </c>
      <c r="K4829">
        <v>55</v>
      </c>
      <c r="L4829">
        <v>50</v>
      </c>
      <c r="M4829">
        <v>49</v>
      </c>
      <c r="N4829">
        <v>8</v>
      </c>
    </row>
    <row r="4830" spans="1:14" x14ac:dyDescent="0.25">
      <c r="A4830">
        <v>0.69825519771935474</v>
      </c>
      <c r="B4830" t="s">
        <v>4786</v>
      </c>
      <c r="C4830" t="s">
        <v>6904</v>
      </c>
      <c r="D4830">
        <v>66</v>
      </c>
      <c r="E4830">
        <v>60</v>
      </c>
      <c r="F4830">
        <v>54</v>
      </c>
      <c r="G4830">
        <v>12</v>
      </c>
      <c r="H4830">
        <v>54</v>
      </c>
      <c r="I4830">
        <v>64</v>
      </c>
      <c r="J4830">
        <v>72</v>
      </c>
      <c r="K4830">
        <v>71</v>
      </c>
      <c r="L4830">
        <v>69</v>
      </c>
      <c r="M4830">
        <v>63</v>
      </c>
      <c r="N4830">
        <v>8</v>
      </c>
    </row>
    <row r="4831" spans="1:14" x14ac:dyDescent="0.25">
      <c r="A4831">
        <v>0.6986333185113045</v>
      </c>
      <c r="B4831" t="s">
        <v>1206</v>
      </c>
      <c r="C4831" t="s">
        <v>18</v>
      </c>
      <c r="D4831">
        <v>75</v>
      </c>
      <c r="E4831">
        <v>73</v>
      </c>
      <c r="F4831">
        <v>77</v>
      </c>
      <c r="G4831">
        <v>28</v>
      </c>
      <c r="H4831">
        <v>69</v>
      </c>
      <c r="I4831">
        <v>92</v>
      </c>
      <c r="J4831">
        <v>91</v>
      </c>
      <c r="K4831">
        <v>60</v>
      </c>
      <c r="L4831">
        <v>58</v>
      </c>
      <c r="M4831">
        <v>74</v>
      </c>
      <c r="N4831">
        <v>7</v>
      </c>
    </row>
    <row r="4832" spans="1:14" x14ac:dyDescent="0.25">
      <c r="A4832">
        <v>0.69878800959472664</v>
      </c>
      <c r="B4832" t="s">
        <v>5788</v>
      </c>
      <c r="C4832" t="s">
        <v>6904</v>
      </c>
      <c r="D4832">
        <v>64</v>
      </c>
      <c r="E4832">
        <v>65</v>
      </c>
      <c r="F4832">
        <v>63</v>
      </c>
      <c r="G4832">
        <v>21</v>
      </c>
      <c r="H4832">
        <v>54</v>
      </c>
      <c r="I4832">
        <v>77</v>
      </c>
      <c r="J4832">
        <v>78</v>
      </c>
      <c r="K4832">
        <v>64</v>
      </c>
      <c r="L4832">
        <v>64</v>
      </c>
      <c r="M4832">
        <v>63</v>
      </c>
      <c r="N4832">
        <v>11</v>
      </c>
    </row>
    <row r="4833" spans="1:14" x14ac:dyDescent="0.25">
      <c r="A4833">
        <v>0.69884007421680183</v>
      </c>
      <c r="B4833" t="s">
        <v>3806</v>
      </c>
      <c r="C4833" t="s">
        <v>6905</v>
      </c>
      <c r="D4833">
        <v>68</v>
      </c>
      <c r="E4833">
        <v>37</v>
      </c>
      <c r="F4833">
        <v>35</v>
      </c>
      <c r="G4833">
        <v>65</v>
      </c>
      <c r="H4833">
        <v>43</v>
      </c>
      <c r="I4833">
        <v>69</v>
      </c>
      <c r="J4833">
        <v>65</v>
      </c>
      <c r="K4833">
        <v>90</v>
      </c>
      <c r="L4833">
        <v>62</v>
      </c>
      <c r="M4833">
        <v>30</v>
      </c>
      <c r="N4833">
        <v>13</v>
      </c>
    </row>
    <row r="4834" spans="1:14" x14ac:dyDescent="0.25">
      <c r="A4834">
        <v>0.69901637493323532</v>
      </c>
      <c r="B4834" t="s">
        <v>3216</v>
      </c>
      <c r="C4834" t="s">
        <v>6904</v>
      </c>
      <c r="D4834">
        <v>70</v>
      </c>
      <c r="E4834">
        <v>70</v>
      </c>
      <c r="F4834">
        <v>68</v>
      </c>
      <c r="G4834">
        <v>61</v>
      </c>
      <c r="H4834">
        <v>75</v>
      </c>
      <c r="I4834">
        <v>49</v>
      </c>
      <c r="J4834">
        <v>54</v>
      </c>
      <c r="K4834">
        <v>57</v>
      </c>
      <c r="L4834">
        <v>59</v>
      </c>
      <c r="M4834">
        <v>60</v>
      </c>
      <c r="N4834">
        <v>7</v>
      </c>
    </row>
    <row r="4835" spans="1:14" x14ac:dyDescent="0.25">
      <c r="A4835">
        <v>0.69913178775336915</v>
      </c>
      <c r="B4835" t="s">
        <v>438</v>
      </c>
      <c r="C4835" t="s">
        <v>18</v>
      </c>
      <c r="D4835">
        <v>79</v>
      </c>
      <c r="E4835">
        <v>76</v>
      </c>
      <c r="F4835">
        <v>76</v>
      </c>
      <c r="G4835">
        <v>76</v>
      </c>
      <c r="H4835">
        <v>65</v>
      </c>
      <c r="I4835">
        <v>83</v>
      </c>
      <c r="J4835">
        <v>83</v>
      </c>
      <c r="K4835">
        <v>62</v>
      </c>
      <c r="L4835">
        <v>65</v>
      </c>
      <c r="M4835">
        <v>57</v>
      </c>
      <c r="N4835">
        <v>12</v>
      </c>
    </row>
    <row r="4836" spans="1:14" x14ac:dyDescent="0.25">
      <c r="A4836">
        <v>0.69914141543890673</v>
      </c>
      <c r="B4836" t="s">
        <v>3090</v>
      </c>
      <c r="C4836" t="s">
        <v>6904</v>
      </c>
      <c r="D4836">
        <v>70</v>
      </c>
      <c r="E4836">
        <v>74</v>
      </c>
      <c r="F4836">
        <v>73</v>
      </c>
      <c r="G4836">
        <v>50</v>
      </c>
      <c r="H4836">
        <v>59</v>
      </c>
      <c r="I4836">
        <v>70</v>
      </c>
      <c r="J4836">
        <v>74</v>
      </c>
      <c r="K4836">
        <v>67</v>
      </c>
      <c r="L4836">
        <v>55</v>
      </c>
      <c r="M4836">
        <v>67</v>
      </c>
      <c r="N4836">
        <v>16</v>
      </c>
    </row>
    <row r="4837" spans="1:14" x14ac:dyDescent="0.25">
      <c r="A4837">
        <v>0.69916491811691706</v>
      </c>
      <c r="B4837" t="s">
        <v>448</v>
      </c>
      <c r="C4837" t="s">
        <v>6904</v>
      </c>
      <c r="D4837">
        <v>79</v>
      </c>
      <c r="E4837">
        <v>83</v>
      </c>
      <c r="F4837">
        <v>78</v>
      </c>
      <c r="G4837">
        <v>29</v>
      </c>
      <c r="H4837">
        <v>82</v>
      </c>
      <c r="I4837">
        <v>75</v>
      </c>
      <c r="J4837">
        <v>69</v>
      </c>
      <c r="K4837">
        <v>60</v>
      </c>
      <c r="L4837">
        <v>42</v>
      </c>
      <c r="M4837">
        <v>65</v>
      </c>
      <c r="N4837">
        <v>7</v>
      </c>
    </row>
    <row r="4838" spans="1:14" x14ac:dyDescent="0.25">
      <c r="A4838">
        <v>0.69922048533650372</v>
      </c>
      <c r="B4838" t="s">
        <v>5431</v>
      </c>
      <c r="C4838" t="s">
        <v>6904</v>
      </c>
      <c r="D4838">
        <v>65</v>
      </c>
      <c r="E4838">
        <v>63</v>
      </c>
      <c r="F4838">
        <v>63</v>
      </c>
      <c r="G4838">
        <v>38</v>
      </c>
      <c r="H4838">
        <v>58</v>
      </c>
      <c r="I4838">
        <v>69</v>
      </c>
      <c r="J4838">
        <v>71</v>
      </c>
      <c r="K4838">
        <v>72</v>
      </c>
      <c r="L4838">
        <v>48</v>
      </c>
      <c r="M4838">
        <v>64</v>
      </c>
      <c r="N4838">
        <v>16</v>
      </c>
    </row>
    <row r="4839" spans="1:14" x14ac:dyDescent="0.25">
      <c r="A4839">
        <v>0.69932994951262839</v>
      </c>
      <c r="B4839" t="s">
        <v>6547</v>
      </c>
      <c r="C4839" t="s">
        <v>6906</v>
      </c>
      <c r="D4839">
        <v>60</v>
      </c>
      <c r="E4839">
        <v>58</v>
      </c>
      <c r="F4839">
        <v>60</v>
      </c>
      <c r="G4839">
        <v>53</v>
      </c>
      <c r="H4839">
        <v>65</v>
      </c>
      <c r="I4839">
        <v>74</v>
      </c>
      <c r="J4839">
        <v>72</v>
      </c>
      <c r="K4839">
        <v>57</v>
      </c>
      <c r="L4839">
        <v>49</v>
      </c>
      <c r="M4839">
        <v>51</v>
      </c>
      <c r="N4839">
        <v>12</v>
      </c>
    </row>
    <row r="4840" spans="1:14" x14ac:dyDescent="0.25">
      <c r="A4840">
        <v>0.69936702682362961</v>
      </c>
      <c r="B4840" t="s">
        <v>6441</v>
      </c>
      <c r="C4840" t="s">
        <v>6904</v>
      </c>
      <c r="D4840">
        <v>61</v>
      </c>
      <c r="E4840">
        <v>63</v>
      </c>
      <c r="F4840">
        <v>62</v>
      </c>
      <c r="G4840">
        <v>29</v>
      </c>
      <c r="H4840">
        <v>64</v>
      </c>
      <c r="I4840">
        <v>73</v>
      </c>
      <c r="J4840">
        <v>79</v>
      </c>
      <c r="K4840">
        <v>60</v>
      </c>
      <c r="L4840">
        <v>48</v>
      </c>
      <c r="M4840">
        <v>60</v>
      </c>
      <c r="N4840">
        <v>9</v>
      </c>
    </row>
    <row r="4841" spans="1:14" x14ac:dyDescent="0.25">
      <c r="A4841">
        <v>0.6997621799593402</v>
      </c>
      <c r="B4841" t="s">
        <v>211</v>
      </c>
      <c r="C4841" t="s">
        <v>6905</v>
      </c>
      <c r="D4841">
        <v>82</v>
      </c>
      <c r="E4841">
        <v>80</v>
      </c>
      <c r="F4841">
        <v>73</v>
      </c>
      <c r="G4841">
        <v>59</v>
      </c>
      <c r="H4841">
        <v>84</v>
      </c>
      <c r="I4841">
        <v>65</v>
      </c>
      <c r="J4841">
        <v>55</v>
      </c>
      <c r="K4841">
        <v>70</v>
      </c>
      <c r="L4841">
        <v>47</v>
      </c>
      <c r="M4841">
        <v>69</v>
      </c>
      <c r="N4841">
        <v>6</v>
      </c>
    </row>
    <row r="4842" spans="1:14" x14ac:dyDescent="0.25">
      <c r="A4842">
        <v>0.69987672978137183</v>
      </c>
      <c r="B4842" t="s">
        <v>6269</v>
      </c>
      <c r="C4842" t="s">
        <v>6905</v>
      </c>
      <c r="D4842">
        <v>62</v>
      </c>
      <c r="E4842">
        <v>56</v>
      </c>
      <c r="F4842">
        <v>59</v>
      </c>
      <c r="G4842">
        <v>23</v>
      </c>
      <c r="H4842">
        <v>54</v>
      </c>
      <c r="I4842">
        <v>88</v>
      </c>
      <c r="J4842">
        <v>85</v>
      </c>
      <c r="K4842">
        <v>59</v>
      </c>
      <c r="L4842">
        <v>36</v>
      </c>
      <c r="M4842">
        <v>54</v>
      </c>
      <c r="N4842">
        <v>16</v>
      </c>
    </row>
    <row r="4843" spans="1:14" x14ac:dyDescent="0.25">
      <c r="A4843">
        <v>0.6999028657478723</v>
      </c>
      <c r="B4843" t="s">
        <v>3829</v>
      </c>
      <c r="C4843" t="s">
        <v>6904</v>
      </c>
      <c r="D4843">
        <v>68</v>
      </c>
      <c r="E4843">
        <v>48</v>
      </c>
      <c r="F4843">
        <v>41</v>
      </c>
      <c r="G4843">
        <v>66</v>
      </c>
      <c r="H4843">
        <v>43</v>
      </c>
      <c r="I4843">
        <v>59</v>
      </c>
      <c r="J4843">
        <v>72</v>
      </c>
      <c r="K4843">
        <v>70</v>
      </c>
      <c r="L4843">
        <v>65</v>
      </c>
      <c r="M4843">
        <v>31</v>
      </c>
      <c r="N4843">
        <v>6</v>
      </c>
    </row>
    <row r="4844" spans="1:14" x14ac:dyDescent="0.25">
      <c r="A4844">
        <v>0.70024932276413199</v>
      </c>
      <c r="B4844" t="s">
        <v>4885</v>
      </c>
      <c r="C4844" t="s">
        <v>6904</v>
      </c>
      <c r="D4844">
        <v>66</v>
      </c>
      <c r="E4844">
        <v>61</v>
      </c>
      <c r="F4844">
        <v>65</v>
      </c>
      <c r="G4844">
        <v>20</v>
      </c>
      <c r="H4844">
        <v>60</v>
      </c>
      <c r="I4844">
        <v>87</v>
      </c>
      <c r="J4844">
        <v>86</v>
      </c>
      <c r="K4844">
        <v>58</v>
      </c>
      <c r="L4844">
        <v>54</v>
      </c>
      <c r="M4844">
        <v>63</v>
      </c>
      <c r="N4844">
        <v>15</v>
      </c>
    </row>
    <row r="4845" spans="1:14" x14ac:dyDescent="0.25">
      <c r="A4845">
        <v>0.70034357611383391</v>
      </c>
      <c r="B4845" t="s">
        <v>2834</v>
      </c>
      <c r="C4845" t="s">
        <v>6904</v>
      </c>
      <c r="D4845">
        <v>70</v>
      </c>
      <c r="E4845">
        <v>64</v>
      </c>
      <c r="F4845">
        <v>56</v>
      </c>
      <c r="G4845">
        <v>71</v>
      </c>
      <c r="H4845">
        <v>48</v>
      </c>
      <c r="I4845">
        <v>64</v>
      </c>
      <c r="J4845">
        <v>68</v>
      </c>
      <c r="K4845">
        <v>67</v>
      </c>
      <c r="L4845">
        <v>68</v>
      </c>
      <c r="M4845">
        <v>47</v>
      </c>
      <c r="N4845">
        <v>14</v>
      </c>
    </row>
    <row r="4846" spans="1:14" x14ac:dyDescent="0.25">
      <c r="A4846">
        <v>0.70083034644834297</v>
      </c>
      <c r="B4846" t="s">
        <v>2057</v>
      </c>
      <c r="C4846" t="s">
        <v>6905</v>
      </c>
      <c r="D4846">
        <v>72</v>
      </c>
      <c r="E4846">
        <v>74</v>
      </c>
      <c r="F4846">
        <v>74</v>
      </c>
      <c r="G4846">
        <v>65</v>
      </c>
      <c r="H4846">
        <v>69</v>
      </c>
      <c r="I4846">
        <v>77</v>
      </c>
      <c r="J4846">
        <v>75</v>
      </c>
      <c r="K4846">
        <v>54</v>
      </c>
      <c r="L4846">
        <v>38</v>
      </c>
      <c r="M4846">
        <v>66</v>
      </c>
      <c r="N4846">
        <v>10</v>
      </c>
    </row>
    <row r="4847" spans="1:14" x14ac:dyDescent="0.25">
      <c r="A4847">
        <v>0.70094858148121031</v>
      </c>
      <c r="B4847" t="s">
        <v>6373</v>
      </c>
      <c r="C4847" t="s">
        <v>6904</v>
      </c>
      <c r="D4847">
        <v>61</v>
      </c>
      <c r="E4847">
        <v>66</v>
      </c>
      <c r="F4847">
        <v>61</v>
      </c>
      <c r="G4847">
        <v>67</v>
      </c>
      <c r="H4847">
        <v>45</v>
      </c>
      <c r="I4847">
        <v>72</v>
      </c>
      <c r="J4847">
        <v>73</v>
      </c>
      <c r="K4847">
        <v>60</v>
      </c>
      <c r="L4847">
        <v>57</v>
      </c>
      <c r="M4847">
        <v>43</v>
      </c>
      <c r="N4847">
        <v>13</v>
      </c>
    </row>
    <row r="4848" spans="1:14" x14ac:dyDescent="0.25">
      <c r="A4848">
        <v>0.70134213896823949</v>
      </c>
      <c r="B4848" t="s">
        <v>3358</v>
      </c>
      <c r="C4848" t="s">
        <v>6904</v>
      </c>
      <c r="D4848">
        <v>69</v>
      </c>
      <c r="E4848">
        <v>73</v>
      </c>
      <c r="F4848">
        <v>66</v>
      </c>
      <c r="G4848">
        <v>48</v>
      </c>
      <c r="H4848">
        <v>72</v>
      </c>
      <c r="I4848">
        <v>57</v>
      </c>
      <c r="J4848">
        <v>62</v>
      </c>
      <c r="K4848">
        <v>58</v>
      </c>
      <c r="L4848">
        <v>47</v>
      </c>
      <c r="M4848">
        <v>56</v>
      </c>
      <c r="N4848">
        <v>12</v>
      </c>
    </row>
    <row r="4849" spans="1:14" x14ac:dyDescent="0.25">
      <c r="A4849">
        <v>0.70136164681737123</v>
      </c>
      <c r="B4849" t="s">
        <v>973</v>
      </c>
      <c r="C4849" t="s">
        <v>6905</v>
      </c>
      <c r="D4849">
        <v>76</v>
      </c>
      <c r="E4849">
        <v>58</v>
      </c>
      <c r="F4849">
        <v>47</v>
      </c>
      <c r="G4849">
        <v>77</v>
      </c>
      <c r="H4849">
        <v>31</v>
      </c>
      <c r="I4849">
        <v>54</v>
      </c>
      <c r="J4849">
        <v>55</v>
      </c>
      <c r="K4849">
        <v>79</v>
      </c>
      <c r="L4849">
        <v>74</v>
      </c>
      <c r="M4849">
        <v>37</v>
      </c>
      <c r="N4849">
        <v>10</v>
      </c>
    </row>
    <row r="4850" spans="1:14" x14ac:dyDescent="0.25">
      <c r="A4850">
        <v>0.7015573848088521</v>
      </c>
      <c r="B4850" t="s">
        <v>858</v>
      </c>
      <c r="C4850" t="s">
        <v>6905</v>
      </c>
      <c r="D4850">
        <v>76</v>
      </c>
      <c r="E4850">
        <v>74</v>
      </c>
      <c r="F4850">
        <v>79</v>
      </c>
      <c r="G4850">
        <v>27</v>
      </c>
      <c r="H4850">
        <v>74</v>
      </c>
      <c r="I4850">
        <v>88</v>
      </c>
      <c r="J4850">
        <v>86</v>
      </c>
      <c r="K4850">
        <v>37</v>
      </c>
      <c r="L4850">
        <v>64</v>
      </c>
      <c r="M4850">
        <v>71</v>
      </c>
      <c r="N4850">
        <v>9</v>
      </c>
    </row>
    <row r="4851" spans="1:14" x14ac:dyDescent="0.25">
      <c r="A4851">
        <v>0.70165298064819004</v>
      </c>
      <c r="B4851" t="s">
        <v>518</v>
      </c>
      <c r="C4851" t="s">
        <v>6906</v>
      </c>
      <c r="D4851">
        <v>78</v>
      </c>
      <c r="E4851">
        <v>78</v>
      </c>
      <c r="F4851">
        <v>77</v>
      </c>
      <c r="G4851">
        <v>34</v>
      </c>
      <c r="H4851">
        <v>66</v>
      </c>
      <c r="I4851">
        <v>78</v>
      </c>
      <c r="J4851">
        <v>85</v>
      </c>
      <c r="K4851">
        <v>76</v>
      </c>
      <c r="L4851">
        <v>77</v>
      </c>
      <c r="M4851">
        <v>75</v>
      </c>
      <c r="N4851">
        <v>11</v>
      </c>
    </row>
    <row r="4852" spans="1:14" x14ac:dyDescent="0.25">
      <c r="A4852">
        <v>0.70189857862466454</v>
      </c>
      <c r="B4852" t="s">
        <v>1874</v>
      </c>
      <c r="C4852" t="s">
        <v>6904</v>
      </c>
      <c r="D4852">
        <v>73</v>
      </c>
      <c r="E4852">
        <v>71</v>
      </c>
      <c r="F4852">
        <v>72</v>
      </c>
      <c r="G4852">
        <v>43</v>
      </c>
      <c r="H4852">
        <v>68</v>
      </c>
      <c r="I4852">
        <v>89</v>
      </c>
      <c r="J4852">
        <v>89</v>
      </c>
      <c r="K4852">
        <v>66</v>
      </c>
      <c r="L4852">
        <v>62</v>
      </c>
      <c r="M4852">
        <v>68</v>
      </c>
      <c r="N4852">
        <v>6</v>
      </c>
    </row>
    <row r="4853" spans="1:14" x14ac:dyDescent="0.25">
      <c r="A4853">
        <v>0.70191107386159446</v>
      </c>
      <c r="B4853" t="s">
        <v>1190</v>
      </c>
      <c r="C4853" t="s">
        <v>6904</v>
      </c>
      <c r="D4853">
        <v>75</v>
      </c>
      <c r="E4853">
        <v>66</v>
      </c>
      <c r="F4853">
        <v>63</v>
      </c>
      <c r="G4853">
        <v>73</v>
      </c>
      <c r="H4853">
        <v>59</v>
      </c>
      <c r="I4853">
        <v>78</v>
      </c>
      <c r="J4853">
        <v>82</v>
      </c>
      <c r="K4853">
        <v>71</v>
      </c>
      <c r="L4853">
        <v>65</v>
      </c>
      <c r="M4853">
        <v>36</v>
      </c>
      <c r="N4853">
        <v>9</v>
      </c>
    </row>
    <row r="4854" spans="1:14" x14ac:dyDescent="0.25">
      <c r="A4854">
        <v>0.702023413342445</v>
      </c>
      <c r="B4854" t="s">
        <v>4780</v>
      </c>
      <c r="C4854" t="s">
        <v>6904</v>
      </c>
      <c r="D4854">
        <v>66</v>
      </c>
      <c r="E4854">
        <v>50</v>
      </c>
      <c r="F4854">
        <v>37</v>
      </c>
      <c r="G4854">
        <v>68</v>
      </c>
      <c r="H4854">
        <v>39</v>
      </c>
      <c r="I4854">
        <v>54</v>
      </c>
      <c r="J4854">
        <v>59</v>
      </c>
      <c r="K4854">
        <v>77</v>
      </c>
      <c r="L4854">
        <v>59</v>
      </c>
      <c r="M4854">
        <v>18</v>
      </c>
      <c r="N4854">
        <v>15</v>
      </c>
    </row>
    <row r="4855" spans="1:14" x14ac:dyDescent="0.25">
      <c r="A4855">
        <v>0.70217968999760816</v>
      </c>
      <c r="B4855" t="s">
        <v>2963</v>
      </c>
      <c r="C4855" t="s">
        <v>6904</v>
      </c>
      <c r="D4855">
        <v>70</v>
      </c>
      <c r="E4855">
        <v>68</v>
      </c>
      <c r="F4855">
        <v>66</v>
      </c>
      <c r="G4855">
        <v>71</v>
      </c>
      <c r="H4855">
        <v>50</v>
      </c>
      <c r="I4855">
        <v>73</v>
      </c>
      <c r="J4855">
        <v>71</v>
      </c>
      <c r="K4855">
        <v>68</v>
      </c>
      <c r="L4855">
        <v>64</v>
      </c>
      <c r="M4855">
        <v>39</v>
      </c>
      <c r="N4855">
        <v>12</v>
      </c>
    </row>
    <row r="4856" spans="1:14" x14ac:dyDescent="0.25">
      <c r="A4856">
        <v>0.70235031166062578</v>
      </c>
      <c r="B4856" t="s">
        <v>4906</v>
      </c>
      <c r="C4856" t="s">
        <v>6904</v>
      </c>
      <c r="D4856">
        <v>66</v>
      </c>
      <c r="E4856">
        <v>68</v>
      </c>
      <c r="F4856">
        <v>67</v>
      </c>
      <c r="G4856">
        <v>45</v>
      </c>
      <c r="H4856">
        <v>65</v>
      </c>
      <c r="I4856">
        <v>69</v>
      </c>
      <c r="J4856">
        <v>55</v>
      </c>
      <c r="K4856">
        <v>67</v>
      </c>
      <c r="L4856">
        <v>42</v>
      </c>
      <c r="M4856">
        <v>57</v>
      </c>
      <c r="N4856">
        <v>13</v>
      </c>
    </row>
    <row r="4857" spans="1:14" x14ac:dyDescent="0.25">
      <c r="A4857">
        <v>0.70280817983560595</v>
      </c>
      <c r="B4857" t="s">
        <v>2227</v>
      </c>
      <c r="C4857" t="s">
        <v>6905</v>
      </c>
      <c r="D4857">
        <v>72</v>
      </c>
      <c r="E4857">
        <v>67</v>
      </c>
      <c r="F4857">
        <v>61</v>
      </c>
      <c r="G4857">
        <v>72</v>
      </c>
      <c r="H4857">
        <v>59</v>
      </c>
      <c r="I4857">
        <v>77</v>
      </c>
      <c r="J4857">
        <v>74</v>
      </c>
      <c r="K4857">
        <v>55</v>
      </c>
      <c r="L4857">
        <v>60</v>
      </c>
      <c r="M4857">
        <v>43</v>
      </c>
      <c r="N4857">
        <v>10</v>
      </c>
    </row>
    <row r="4858" spans="1:14" x14ac:dyDescent="0.25">
      <c r="A4858">
        <v>0.70293798121191509</v>
      </c>
      <c r="B4858" t="s">
        <v>2977</v>
      </c>
      <c r="C4858" t="s">
        <v>6904</v>
      </c>
      <c r="D4858">
        <v>70</v>
      </c>
      <c r="E4858">
        <v>65</v>
      </c>
      <c r="F4858">
        <v>65</v>
      </c>
      <c r="G4858">
        <v>73</v>
      </c>
      <c r="H4858">
        <v>44</v>
      </c>
      <c r="I4858">
        <v>73</v>
      </c>
      <c r="J4858">
        <v>71</v>
      </c>
      <c r="K4858">
        <v>73</v>
      </c>
      <c r="L4858">
        <v>63</v>
      </c>
      <c r="M4858">
        <v>34</v>
      </c>
      <c r="N4858">
        <v>14</v>
      </c>
    </row>
    <row r="4859" spans="1:14" x14ac:dyDescent="0.25">
      <c r="A4859">
        <v>0.70326474648939896</v>
      </c>
      <c r="B4859" t="s">
        <v>3639</v>
      </c>
      <c r="C4859" t="s">
        <v>6905</v>
      </c>
      <c r="D4859">
        <v>69</v>
      </c>
      <c r="E4859">
        <v>72</v>
      </c>
      <c r="F4859">
        <v>64</v>
      </c>
      <c r="G4859">
        <v>59</v>
      </c>
      <c r="H4859">
        <v>66</v>
      </c>
      <c r="I4859">
        <v>64</v>
      </c>
      <c r="J4859">
        <v>65</v>
      </c>
      <c r="K4859">
        <v>69</v>
      </c>
      <c r="L4859">
        <v>60</v>
      </c>
      <c r="M4859">
        <v>46</v>
      </c>
      <c r="N4859">
        <v>12</v>
      </c>
    </row>
    <row r="4860" spans="1:14" x14ac:dyDescent="0.25">
      <c r="A4860">
        <v>0.70342750888736838</v>
      </c>
      <c r="B4860" t="s">
        <v>5304</v>
      </c>
      <c r="C4860" t="s">
        <v>6904</v>
      </c>
      <c r="D4860">
        <v>65</v>
      </c>
      <c r="E4860">
        <v>49</v>
      </c>
      <c r="F4860">
        <v>47</v>
      </c>
      <c r="G4860">
        <v>67</v>
      </c>
      <c r="H4860">
        <v>30</v>
      </c>
      <c r="I4860">
        <v>59</v>
      </c>
      <c r="J4860">
        <v>71</v>
      </c>
      <c r="K4860">
        <v>78</v>
      </c>
      <c r="L4860">
        <v>69</v>
      </c>
      <c r="M4860">
        <v>23</v>
      </c>
      <c r="N4860">
        <v>6</v>
      </c>
    </row>
    <row r="4861" spans="1:14" x14ac:dyDescent="0.25">
      <c r="A4861">
        <v>0.7034303035290389</v>
      </c>
      <c r="B4861" t="s">
        <v>4571</v>
      </c>
      <c r="C4861" t="s">
        <v>6905</v>
      </c>
      <c r="D4861">
        <v>67</v>
      </c>
      <c r="E4861">
        <v>74</v>
      </c>
      <c r="F4861">
        <v>72</v>
      </c>
      <c r="G4861">
        <v>39</v>
      </c>
      <c r="H4861">
        <v>43</v>
      </c>
      <c r="I4861">
        <v>84</v>
      </c>
      <c r="J4861">
        <v>82</v>
      </c>
      <c r="K4861">
        <v>67</v>
      </c>
      <c r="L4861">
        <v>56</v>
      </c>
      <c r="M4861">
        <v>65</v>
      </c>
      <c r="N4861">
        <v>7</v>
      </c>
    </row>
    <row r="4862" spans="1:14" x14ac:dyDescent="0.25">
      <c r="A4862">
        <v>0.70350729522440536</v>
      </c>
      <c r="B4862" t="s">
        <v>1248</v>
      </c>
      <c r="C4862" t="s">
        <v>6905</v>
      </c>
      <c r="D4862">
        <v>75</v>
      </c>
      <c r="E4862">
        <v>73</v>
      </c>
      <c r="F4862">
        <v>72</v>
      </c>
      <c r="G4862">
        <v>56</v>
      </c>
      <c r="H4862">
        <v>75</v>
      </c>
      <c r="I4862">
        <v>69</v>
      </c>
      <c r="J4862">
        <v>69</v>
      </c>
      <c r="K4862">
        <v>74</v>
      </c>
      <c r="L4862">
        <v>49</v>
      </c>
      <c r="M4862">
        <v>70</v>
      </c>
      <c r="N4862">
        <v>10</v>
      </c>
    </row>
    <row r="4863" spans="1:14" x14ac:dyDescent="0.25">
      <c r="A4863">
        <v>0.70375287525698871</v>
      </c>
      <c r="B4863" t="s">
        <v>5931</v>
      </c>
      <c r="C4863" t="s">
        <v>6905</v>
      </c>
      <c r="D4863">
        <v>63</v>
      </c>
      <c r="E4863">
        <v>66</v>
      </c>
      <c r="F4863">
        <v>71</v>
      </c>
      <c r="G4863">
        <v>61</v>
      </c>
      <c r="H4863">
        <v>59</v>
      </c>
      <c r="I4863">
        <v>73</v>
      </c>
      <c r="J4863">
        <v>72</v>
      </c>
      <c r="K4863">
        <v>64</v>
      </c>
      <c r="L4863">
        <v>49</v>
      </c>
      <c r="M4863">
        <v>32</v>
      </c>
      <c r="N4863">
        <v>13</v>
      </c>
    </row>
    <row r="4864" spans="1:14" x14ac:dyDescent="0.25">
      <c r="A4864">
        <v>0.70391482339667033</v>
      </c>
      <c r="B4864" t="s">
        <v>202</v>
      </c>
      <c r="C4864" t="s">
        <v>6905</v>
      </c>
      <c r="D4864">
        <v>82</v>
      </c>
      <c r="E4864">
        <v>85</v>
      </c>
      <c r="F4864">
        <v>84</v>
      </c>
      <c r="G4864">
        <v>47</v>
      </c>
      <c r="H4864">
        <v>80</v>
      </c>
      <c r="I4864">
        <v>78</v>
      </c>
      <c r="J4864">
        <v>78</v>
      </c>
      <c r="K4864">
        <v>85</v>
      </c>
      <c r="L4864">
        <v>72</v>
      </c>
      <c r="M4864">
        <v>75</v>
      </c>
      <c r="N4864">
        <v>10</v>
      </c>
    </row>
    <row r="4865" spans="1:14" x14ac:dyDescent="0.25">
      <c r="A4865">
        <v>0.70392732385367596</v>
      </c>
      <c r="B4865" t="s">
        <v>5081</v>
      </c>
      <c r="C4865" t="s">
        <v>6905</v>
      </c>
      <c r="D4865">
        <v>67</v>
      </c>
      <c r="E4865">
        <v>57</v>
      </c>
      <c r="F4865">
        <v>49</v>
      </c>
      <c r="G4865">
        <v>63</v>
      </c>
      <c r="H4865">
        <v>47</v>
      </c>
      <c r="I4865">
        <v>50</v>
      </c>
      <c r="J4865">
        <v>41</v>
      </c>
      <c r="K4865">
        <v>74</v>
      </c>
      <c r="L4865">
        <v>66</v>
      </c>
      <c r="M4865">
        <v>35</v>
      </c>
      <c r="N4865">
        <v>11</v>
      </c>
    </row>
    <row r="4866" spans="1:14" x14ac:dyDescent="0.25">
      <c r="A4866">
        <v>0.70397700034127786</v>
      </c>
      <c r="B4866" t="s">
        <v>4505</v>
      </c>
      <c r="C4866" t="s">
        <v>6904</v>
      </c>
      <c r="D4866">
        <v>67</v>
      </c>
      <c r="E4866">
        <v>65</v>
      </c>
      <c r="F4866">
        <v>64</v>
      </c>
      <c r="G4866">
        <v>68</v>
      </c>
      <c r="H4866">
        <v>53</v>
      </c>
      <c r="I4866">
        <v>68</v>
      </c>
      <c r="J4866">
        <v>68</v>
      </c>
      <c r="K4866">
        <v>58</v>
      </c>
      <c r="L4866">
        <v>60</v>
      </c>
      <c r="M4866">
        <v>50</v>
      </c>
      <c r="N4866">
        <v>15</v>
      </c>
    </row>
    <row r="4867" spans="1:14" x14ac:dyDescent="0.25">
      <c r="A4867">
        <v>0.70408358682742889</v>
      </c>
      <c r="B4867" t="s">
        <v>4766</v>
      </c>
      <c r="C4867" t="s">
        <v>18</v>
      </c>
      <c r="D4867">
        <v>66</v>
      </c>
      <c r="E4867">
        <v>73</v>
      </c>
      <c r="F4867">
        <v>72</v>
      </c>
      <c r="G4867">
        <v>53</v>
      </c>
      <c r="H4867">
        <v>63</v>
      </c>
      <c r="I4867">
        <v>72</v>
      </c>
      <c r="J4867">
        <v>73</v>
      </c>
      <c r="K4867">
        <v>56</v>
      </c>
      <c r="L4867">
        <v>61</v>
      </c>
      <c r="M4867">
        <v>60</v>
      </c>
      <c r="N4867">
        <v>14</v>
      </c>
    </row>
    <row r="4868" spans="1:14" x14ac:dyDescent="0.25">
      <c r="A4868">
        <v>0.70420507952484501</v>
      </c>
      <c r="B4868" t="s">
        <v>3211</v>
      </c>
      <c r="C4868" t="s">
        <v>6906</v>
      </c>
      <c r="D4868">
        <v>70</v>
      </c>
      <c r="E4868">
        <v>34</v>
      </c>
      <c r="F4868">
        <v>8</v>
      </c>
      <c r="G4868">
        <v>9</v>
      </c>
      <c r="H4868">
        <v>47</v>
      </c>
      <c r="I4868">
        <v>55</v>
      </c>
      <c r="J4868">
        <v>53</v>
      </c>
      <c r="K4868">
        <v>63</v>
      </c>
      <c r="L4868">
        <v>10</v>
      </c>
      <c r="M4868">
        <v>13</v>
      </c>
      <c r="N4868">
        <v>68</v>
      </c>
    </row>
    <row r="4869" spans="1:14" x14ac:dyDescent="0.25">
      <c r="A4869">
        <v>0.7043423258944691</v>
      </c>
      <c r="B4869" t="s">
        <v>4880</v>
      </c>
      <c r="C4869" t="s">
        <v>6905</v>
      </c>
      <c r="D4869">
        <v>66</v>
      </c>
      <c r="E4869">
        <v>45</v>
      </c>
      <c r="F4869">
        <v>41</v>
      </c>
      <c r="G4869">
        <v>66</v>
      </c>
      <c r="H4869">
        <v>32</v>
      </c>
      <c r="I4869">
        <v>66</v>
      </c>
      <c r="J4869">
        <v>68</v>
      </c>
      <c r="K4869">
        <v>78</v>
      </c>
      <c r="L4869">
        <v>65</v>
      </c>
      <c r="M4869">
        <v>26</v>
      </c>
      <c r="N4869">
        <v>11</v>
      </c>
    </row>
    <row r="4870" spans="1:14" x14ac:dyDescent="0.25">
      <c r="A4870">
        <v>0.70435185940848366</v>
      </c>
      <c r="B4870" t="s">
        <v>3683</v>
      </c>
      <c r="C4870" t="s">
        <v>6904</v>
      </c>
      <c r="D4870">
        <v>69</v>
      </c>
      <c r="E4870">
        <v>68</v>
      </c>
      <c r="F4870">
        <v>66</v>
      </c>
      <c r="G4870">
        <v>60</v>
      </c>
      <c r="H4870">
        <v>67</v>
      </c>
      <c r="I4870">
        <v>53</v>
      </c>
      <c r="J4870">
        <v>55</v>
      </c>
      <c r="K4870">
        <v>75</v>
      </c>
      <c r="L4870">
        <v>73</v>
      </c>
      <c r="M4870">
        <v>56</v>
      </c>
      <c r="N4870">
        <v>8</v>
      </c>
    </row>
    <row r="4871" spans="1:14" x14ac:dyDescent="0.25">
      <c r="A4871">
        <v>0.70452717417597022</v>
      </c>
      <c r="B4871" t="s">
        <v>6368</v>
      </c>
      <c r="C4871" t="s">
        <v>6904</v>
      </c>
      <c r="D4871">
        <v>61</v>
      </c>
      <c r="E4871">
        <v>34</v>
      </c>
      <c r="F4871">
        <v>43</v>
      </c>
      <c r="G4871">
        <v>65</v>
      </c>
      <c r="H4871">
        <v>33</v>
      </c>
      <c r="I4871">
        <v>66</v>
      </c>
      <c r="J4871">
        <v>58</v>
      </c>
      <c r="K4871">
        <v>63</v>
      </c>
      <c r="L4871">
        <v>55</v>
      </c>
      <c r="M4871">
        <v>28</v>
      </c>
      <c r="N4871">
        <v>16</v>
      </c>
    </row>
    <row r="4872" spans="1:14" x14ac:dyDescent="0.25">
      <c r="A4872">
        <v>0.70466728217638808</v>
      </c>
      <c r="B4872" t="s">
        <v>4004</v>
      </c>
      <c r="C4872" t="s">
        <v>6904</v>
      </c>
      <c r="D4872">
        <v>68</v>
      </c>
      <c r="E4872">
        <v>71</v>
      </c>
      <c r="F4872">
        <v>68</v>
      </c>
      <c r="G4872">
        <v>60</v>
      </c>
      <c r="H4872">
        <v>55</v>
      </c>
      <c r="I4872">
        <v>77</v>
      </c>
      <c r="J4872">
        <v>76</v>
      </c>
      <c r="K4872">
        <v>58</v>
      </c>
      <c r="L4872">
        <v>54</v>
      </c>
      <c r="M4872">
        <v>37</v>
      </c>
      <c r="N4872">
        <v>7</v>
      </c>
    </row>
    <row r="4873" spans="1:14" x14ac:dyDescent="0.25">
      <c r="A4873">
        <v>0.70468738733577063</v>
      </c>
      <c r="B4873" t="s">
        <v>5210</v>
      </c>
      <c r="C4873" t="s">
        <v>18</v>
      </c>
      <c r="D4873">
        <v>65</v>
      </c>
      <c r="E4873">
        <v>63</v>
      </c>
      <c r="F4873">
        <v>63</v>
      </c>
      <c r="G4873">
        <v>65</v>
      </c>
      <c r="H4873">
        <v>60</v>
      </c>
      <c r="I4873">
        <v>67</v>
      </c>
      <c r="J4873">
        <v>67</v>
      </c>
      <c r="K4873">
        <v>54</v>
      </c>
      <c r="L4873">
        <v>58</v>
      </c>
      <c r="M4873">
        <v>40</v>
      </c>
      <c r="N4873">
        <v>15</v>
      </c>
    </row>
    <row r="4874" spans="1:14" x14ac:dyDescent="0.25">
      <c r="A4874">
        <v>0.70495674381580742</v>
      </c>
      <c r="B4874" t="s">
        <v>3663</v>
      </c>
      <c r="C4874" t="s">
        <v>6904</v>
      </c>
      <c r="D4874">
        <v>69</v>
      </c>
      <c r="E4874">
        <v>61</v>
      </c>
      <c r="F4874">
        <v>59</v>
      </c>
      <c r="G4874">
        <v>70</v>
      </c>
      <c r="H4874">
        <v>65</v>
      </c>
      <c r="I4874">
        <v>33</v>
      </c>
      <c r="J4874">
        <v>31</v>
      </c>
      <c r="K4874">
        <v>65</v>
      </c>
      <c r="L4874">
        <v>49</v>
      </c>
      <c r="M4874">
        <v>57</v>
      </c>
      <c r="N4874">
        <v>14</v>
      </c>
    </row>
    <row r="4875" spans="1:14" x14ac:dyDescent="0.25">
      <c r="A4875">
        <v>0.70496547538046384</v>
      </c>
      <c r="B4875" t="s">
        <v>4074</v>
      </c>
      <c r="C4875" t="s">
        <v>18</v>
      </c>
      <c r="D4875">
        <v>68</v>
      </c>
      <c r="E4875">
        <v>20</v>
      </c>
      <c r="F4875">
        <v>19</v>
      </c>
      <c r="G4875">
        <v>13</v>
      </c>
      <c r="H4875">
        <v>14</v>
      </c>
      <c r="I4875">
        <v>60</v>
      </c>
      <c r="J4875">
        <v>60</v>
      </c>
      <c r="K4875">
        <v>86</v>
      </c>
      <c r="L4875">
        <v>14</v>
      </c>
      <c r="M4875">
        <v>12</v>
      </c>
      <c r="N4875">
        <v>62</v>
      </c>
    </row>
    <row r="4876" spans="1:14" x14ac:dyDescent="0.25">
      <c r="A4876">
        <v>0.70510020246889382</v>
      </c>
      <c r="B4876" t="s">
        <v>5236</v>
      </c>
      <c r="C4876" t="s">
        <v>6906</v>
      </c>
      <c r="D4876">
        <v>65</v>
      </c>
      <c r="E4876">
        <v>56</v>
      </c>
      <c r="F4876">
        <v>45</v>
      </c>
      <c r="G4876">
        <v>62</v>
      </c>
      <c r="H4876">
        <v>11</v>
      </c>
      <c r="I4876">
        <v>55</v>
      </c>
      <c r="J4876">
        <v>52</v>
      </c>
      <c r="K4876">
        <v>72</v>
      </c>
      <c r="L4876">
        <v>63</v>
      </c>
      <c r="M4876">
        <v>23</v>
      </c>
      <c r="N4876">
        <v>9</v>
      </c>
    </row>
    <row r="4877" spans="1:14" x14ac:dyDescent="0.25">
      <c r="A4877">
        <v>0.70510188106716165</v>
      </c>
      <c r="B4877" t="s">
        <v>1849</v>
      </c>
      <c r="C4877" t="s">
        <v>6905</v>
      </c>
      <c r="D4877">
        <v>73</v>
      </c>
      <c r="E4877">
        <v>73</v>
      </c>
      <c r="F4877">
        <v>69</v>
      </c>
      <c r="G4877">
        <v>67</v>
      </c>
      <c r="H4877">
        <v>67</v>
      </c>
      <c r="I4877">
        <v>72</v>
      </c>
      <c r="J4877">
        <v>75</v>
      </c>
      <c r="K4877">
        <v>73</v>
      </c>
      <c r="L4877">
        <v>53</v>
      </c>
      <c r="M4877">
        <v>51</v>
      </c>
      <c r="N4877">
        <v>10</v>
      </c>
    </row>
    <row r="4878" spans="1:14" x14ac:dyDescent="0.25">
      <c r="A4878">
        <v>0.70522920949762946</v>
      </c>
      <c r="B4878" t="s">
        <v>3567</v>
      </c>
      <c r="C4878" t="s">
        <v>6904</v>
      </c>
      <c r="D4878">
        <v>69</v>
      </c>
      <c r="E4878">
        <v>55</v>
      </c>
      <c r="F4878">
        <v>52</v>
      </c>
      <c r="G4878">
        <v>65</v>
      </c>
      <c r="H4878">
        <v>41</v>
      </c>
      <c r="I4878">
        <v>69</v>
      </c>
      <c r="J4878">
        <v>67</v>
      </c>
      <c r="K4878">
        <v>80</v>
      </c>
      <c r="L4878">
        <v>67</v>
      </c>
      <c r="M4878">
        <v>21</v>
      </c>
      <c r="N4878">
        <v>13</v>
      </c>
    </row>
    <row r="4879" spans="1:14" x14ac:dyDescent="0.25">
      <c r="A4879">
        <v>0.70536312101883458</v>
      </c>
      <c r="B4879" t="s">
        <v>1688</v>
      </c>
      <c r="C4879" t="s">
        <v>18</v>
      </c>
      <c r="D4879">
        <v>73</v>
      </c>
      <c r="E4879">
        <v>69</v>
      </c>
      <c r="F4879">
        <v>71</v>
      </c>
      <c r="G4879">
        <v>35</v>
      </c>
      <c r="H4879">
        <v>79</v>
      </c>
      <c r="I4879">
        <v>79</v>
      </c>
      <c r="J4879">
        <v>81</v>
      </c>
      <c r="K4879">
        <v>35</v>
      </c>
      <c r="L4879">
        <v>37</v>
      </c>
      <c r="M4879">
        <v>72</v>
      </c>
      <c r="N4879">
        <v>13</v>
      </c>
    </row>
    <row r="4880" spans="1:14" x14ac:dyDescent="0.25">
      <c r="A4880">
        <v>0.70538618265558217</v>
      </c>
      <c r="B4880" t="s">
        <v>4054</v>
      </c>
      <c r="C4880" t="s">
        <v>6904</v>
      </c>
      <c r="D4880">
        <v>68</v>
      </c>
      <c r="E4880">
        <v>70</v>
      </c>
      <c r="F4880">
        <v>52</v>
      </c>
      <c r="G4880">
        <v>53</v>
      </c>
      <c r="H4880">
        <v>64</v>
      </c>
      <c r="I4880">
        <v>64</v>
      </c>
      <c r="J4880">
        <v>67</v>
      </c>
      <c r="K4880">
        <v>65</v>
      </c>
      <c r="L4880">
        <v>34</v>
      </c>
      <c r="M4880">
        <v>46</v>
      </c>
      <c r="N4880">
        <v>14</v>
      </c>
    </row>
    <row r="4881" spans="1:14" x14ac:dyDescent="0.25">
      <c r="A4881">
        <v>0.70539292048527613</v>
      </c>
      <c r="B4881" t="s">
        <v>3748</v>
      </c>
      <c r="C4881" t="s">
        <v>6905</v>
      </c>
      <c r="D4881">
        <v>68</v>
      </c>
      <c r="E4881">
        <v>68</v>
      </c>
      <c r="F4881">
        <v>56</v>
      </c>
      <c r="G4881">
        <v>63</v>
      </c>
      <c r="H4881">
        <v>66</v>
      </c>
      <c r="I4881">
        <v>68</v>
      </c>
      <c r="J4881">
        <v>66</v>
      </c>
      <c r="K4881">
        <v>62</v>
      </c>
      <c r="L4881">
        <v>53</v>
      </c>
      <c r="M4881">
        <v>48</v>
      </c>
      <c r="N4881">
        <v>7</v>
      </c>
    </row>
    <row r="4882" spans="1:14" x14ac:dyDescent="0.25">
      <c r="A4882">
        <v>0.70542966775023708</v>
      </c>
      <c r="B4882" t="s">
        <v>2622</v>
      </c>
      <c r="C4882" t="s">
        <v>6904</v>
      </c>
      <c r="D4882">
        <v>71</v>
      </c>
      <c r="E4882">
        <v>17</v>
      </c>
      <c r="F4882">
        <v>16</v>
      </c>
      <c r="G4882">
        <v>15</v>
      </c>
      <c r="H4882">
        <v>52</v>
      </c>
      <c r="I4882">
        <v>32</v>
      </c>
      <c r="J4882">
        <v>46</v>
      </c>
      <c r="K4882">
        <v>68</v>
      </c>
      <c r="L4882">
        <v>13</v>
      </c>
      <c r="M4882">
        <v>14</v>
      </c>
      <c r="N4882">
        <v>72</v>
      </c>
    </row>
    <row r="4883" spans="1:14" x14ac:dyDescent="0.25">
      <c r="A4883">
        <v>0.70580850481045088</v>
      </c>
      <c r="B4883" t="s">
        <v>3377</v>
      </c>
      <c r="C4883" t="s">
        <v>6904</v>
      </c>
      <c r="D4883">
        <v>69</v>
      </c>
      <c r="E4883">
        <v>70</v>
      </c>
      <c r="F4883">
        <v>64</v>
      </c>
      <c r="G4883">
        <v>13</v>
      </c>
      <c r="H4883">
        <v>57</v>
      </c>
      <c r="I4883">
        <v>73</v>
      </c>
      <c r="J4883">
        <v>70</v>
      </c>
      <c r="K4883">
        <v>79</v>
      </c>
      <c r="L4883">
        <v>73</v>
      </c>
      <c r="M4883">
        <v>73</v>
      </c>
      <c r="N4883">
        <v>11</v>
      </c>
    </row>
    <row r="4884" spans="1:14" x14ac:dyDescent="0.25">
      <c r="A4884">
        <v>0.70607482841387359</v>
      </c>
      <c r="B4884" t="s">
        <v>3349</v>
      </c>
      <c r="C4884" t="s">
        <v>6905</v>
      </c>
      <c r="D4884">
        <v>69</v>
      </c>
      <c r="E4884">
        <v>71</v>
      </c>
      <c r="F4884">
        <v>73</v>
      </c>
      <c r="G4884">
        <v>23</v>
      </c>
      <c r="H4884">
        <v>66</v>
      </c>
      <c r="I4884">
        <v>80</v>
      </c>
      <c r="J4884">
        <v>83</v>
      </c>
      <c r="K4884">
        <v>63</v>
      </c>
      <c r="L4884">
        <v>48</v>
      </c>
      <c r="M4884">
        <v>65</v>
      </c>
      <c r="N4884">
        <v>8</v>
      </c>
    </row>
    <row r="4885" spans="1:14" x14ac:dyDescent="0.25">
      <c r="A4885">
        <v>0.70609046655998597</v>
      </c>
      <c r="B4885" t="s">
        <v>3519</v>
      </c>
      <c r="C4885" t="s">
        <v>6905</v>
      </c>
      <c r="D4885">
        <v>69</v>
      </c>
      <c r="E4885">
        <v>70</v>
      </c>
      <c r="F4885">
        <v>67</v>
      </c>
      <c r="G4885">
        <v>55</v>
      </c>
      <c r="H4885">
        <v>71</v>
      </c>
      <c r="I4885">
        <v>75</v>
      </c>
      <c r="J4885">
        <v>69</v>
      </c>
      <c r="K4885">
        <v>68</v>
      </c>
      <c r="L4885">
        <v>57</v>
      </c>
      <c r="M4885">
        <v>65</v>
      </c>
      <c r="N4885">
        <v>7</v>
      </c>
    </row>
    <row r="4886" spans="1:14" x14ac:dyDescent="0.25">
      <c r="A4886">
        <v>0.7060962671545471</v>
      </c>
      <c r="B4886" t="s">
        <v>5514</v>
      </c>
      <c r="C4886" t="s">
        <v>6904</v>
      </c>
      <c r="D4886">
        <v>64</v>
      </c>
      <c r="E4886">
        <v>63</v>
      </c>
      <c r="F4886">
        <v>64</v>
      </c>
      <c r="G4886">
        <v>57</v>
      </c>
      <c r="H4886">
        <v>62</v>
      </c>
      <c r="I4886">
        <v>72</v>
      </c>
      <c r="J4886">
        <v>65</v>
      </c>
      <c r="K4886">
        <v>60</v>
      </c>
      <c r="L4886">
        <v>53</v>
      </c>
      <c r="M4886">
        <v>22</v>
      </c>
      <c r="N4886">
        <v>8</v>
      </c>
    </row>
    <row r="4887" spans="1:14" x14ac:dyDescent="0.25">
      <c r="A4887">
        <v>0.70658076563142402</v>
      </c>
      <c r="B4887" t="s">
        <v>4120</v>
      </c>
      <c r="C4887" t="s">
        <v>6904</v>
      </c>
      <c r="D4887">
        <v>68</v>
      </c>
      <c r="E4887">
        <v>60</v>
      </c>
      <c r="F4887">
        <v>57</v>
      </c>
      <c r="G4887">
        <v>70</v>
      </c>
      <c r="H4887">
        <v>55</v>
      </c>
      <c r="I4887">
        <v>69</v>
      </c>
      <c r="J4887">
        <v>72</v>
      </c>
      <c r="K4887">
        <v>70</v>
      </c>
      <c r="L4887">
        <v>68</v>
      </c>
      <c r="M4887">
        <v>39</v>
      </c>
      <c r="N4887">
        <v>8</v>
      </c>
    </row>
    <row r="4888" spans="1:14" x14ac:dyDescent="0.25">
      <c r="A4888">
        <v>0.70689455712633398</v>
      </c>
      <c r="B4888" t="s">
        <v>6130</v>
      </c>
      <c r="C4888" t="s">
        <v>6904</v>
      </c>
      <c r="D4888">
        <v>62</v>
      </c>
      <c r="E4888">
        <v>63</v>
      </c>
      <c r="F4888">
        <v>56</v>
      </c>
      <c r="G4888">
        <v>50</v>
      </c>
      <c r="H4888">
        <v>51</v>
      </c>
      <c r="I4888">
        <v>53</v>
      </c>
      <c r="J4888">
        <v>51</v>
      </c>
      <c r="K4888">
        <v>82</v>
      </c>
      <c r="L4888">
        <v>67</v>
      </c>
      <c r="M4888">
        <v>43</v>
      </c>
      <c r="N4888">
        <v>15</v>
      </c>
    </row>
    <row r="4889" spans="1:14" x14ac:dyDescent="0.25">
      <c r="A4889">
        <v>0.70713074866951364</v>
      </c>
      <c r="B4889" t="s">
        <v>4299</v>
      </c>
      <c r="C4889" t="s">
        <v>6905</v>
      </c>
      <c r="D4889">
        <v>67</v>
      </c>
      <c r="E4889">
        <v>65</v>
      </c>
      <c r="F4889">
        <v>69</v>
      </c>
      <c r="G4889">
        <v>64</v>
      </c>
      <c r="H4889">
        <v>67</v>
      </c>
      <c r="I4889">
        <v>82</v>
      </c>
      <c r="J4889">
        <v>81</v>
      </c>
      <c r="K4889">
        <v>64</v>
      </c>
      <c r="L4889">
        <v>46</v>
      </c>
      <c r="M4889">
        <v>57</v>
      </c>
      <c r="N4889">
        <v>9</v>
      </c>
    </row>
    <row r="4890" spans="1:14" x14ac:dyDescent="0.25">
      <c r="A4890">
        <v>0.7076375082125983</v>
      </c>
      <c r="B4890" t="s">
        <v>4988</v>
      </c>
      <c r="C4890" t="s">
        <v>6904</v>
      </c>
      <c r="D4890">
        <v>67</v>
      </c>
      <c r="E4890">
        <v>64</v>
      </c>
      <c r="F4890">
        <v>64</v>
      </c>
      <c r="G4890">
        <v>34</v>
      </c>
      <c r="H4890">
        <v>63</v>
      </c>
      <c r="I4890">
        <v>81</v>
      </c>
      <c r="J4890">
        <v>82</v>
      </c>
      <c r="K4890">
        <v>78</v>
      </c>
      <c r="L4890">
        <v>51</v>
      </c>
      <c r="M4890">
        <v>70</v>
      </c>
      <c r="N4890">
        <v>10</v>
      </c>
    </row>
    <row r="4891" spans="1:14" x14ac:dyDescent="0.25">
      <c r="A4891">
        <v>0.70773821252083435</v>
      </c>
      <c r="B4891" t="s">
        <v>445</v>
      </c>
      <c r="C4891" t="s">
        <v>6905</v>
      </c>
      <c r="D4891">
        <v>79</v>
      </c>
      <c r="E4891">
        <v>82</v>
      </c>
      <c r="F4891">
        <v>85</v>
      </c>
      <c r="G4891">
        <v>39</v>
      </c>
      <c r="H4891">
        <v>72</v>
      </c>
      <c r="I4891">
        <v>89</v>
      </c>
      <c r="J4891">
        <v>89</v>
      </c>
      <c r="K4891">
        <v>70</v>
      </c>
      <c r="L4891">
        <v>39</v>
      </c>
      <c r="M4891">
        <v>68</v>
      </c>
      <c r="N4891">
        <v>9</v>
      </c>
    </row>
    <row r="4892" spans="1:14" x14ac:dyDescent="0.25">
      <c r="A4892">
        <v>0.7079363158417592</v>
      </c>
      <c r="B4892" t="s">
        <v>3818</v>
      </c>
      <c r="C4892" t="s">
        <v>6906</v>
      </c>
      <c r="D4892">
        <v>68</v>
      </c>
      <c r="E4892">
        <v>63</v>
      </c>
      <c r="F4892">
        <v>54</v>
      </c>
      <c r="G4892">
        <v>63</v>
      </c>
      <c r="H4892">
        <v>54</v>
      </c>
      <c r="I4892">
        <v>52</v>
      </c>
      <c r="J4892">
        <v>55</v>
      </c>
      <c r="K4892">
        <v>93</v>
      </c>
      <c r="L4892">
        <v>79</v>
      </c>
      <c r="M4892">
        <v>41</v>
      </c>
      <c r="N4892">
        <v>9</v>
      </c>
    </row>
    <row r="4893" spans="1:14" x14ac:dyDescent="0.25">
      <c r="A4893">
        <v>0.70799558177987609</v>
      </c>
      <c r="B4893" t="s">
        <v>540</v>
      </c>
      <c r="C4893" t="s">
        <v>6905</v>
      </c>
      <c r="D4893">
        <v>78</v>
      </c>
      <c r="E4893">
        <v>64</v>
      </c>
      <c r="F4893">
        <v>62</v>
      </c>
      <c r="G4893">
        <v>78</v>
      </c>
      <c r="H4893">
        <v>56</v>
      </c>
      <c r="I4893">
        <v>74</v>
      </c>
      <c r="J4893">
        <v>84</v>
      </c>
      <c r="K4893">
        <v>88</v>
      </c>
      <c r="L4893">
        <v>73</v>
      </c>
      <c r="M4893">
        <v>42</v>
      </c>
      <c r="N4893">
        <v>7</v>
      </c>
    </row>
    <row r="4894" spans="1:14" x14ac:dyDescent="0.25">
      <c r="A4894">
        <v>0.70800660885502076</v>
      </c>
      <c r="B4894" t="s">
        <v>944</v>
      </c>
      <c r="C4894" t="s">
        <v>18</v>
      </c>
      <c r="D4894">
        <v>76</v>
      </c>
      <c r="E4894">
        <v>76</v>
      </c>
      <c r="F4894">
        <v>73</v>
      </c>
      <c r="G4894">
        <v>26</v>
      </c>
      <c r="H4894">
        <v>69</v>
      </c>
      <c r="I4894">
        <v>69</v>
      </c>
      <c r="J4894">
        <v>68</v>
      </c>
      <c r="K4894">
        <v>81</v>
      </c>
      <c r="L4894">
        <v>70</v>
      </c>
      <c r="M4894">
        <v>80</v>
      </c>
      <c r="N4894">
        <v>9</v>
      </c>
    </row>
    <row r="4895" spans="1:14" x14ac:dyDescent="0.25">
      <c r="A4895">
        <v>0.70821798464471242</v>
      </c>
      <c r="B4895" t="s">
        <v>2534</v>
      </c>
      <c r="C4895" t="s">
        <v>6904</v>
      </c>
      <c r="D4895">
        <v>71</v>
      </c>
      <c r="E4895">
        <v>63</v>
      </c>
      <c r="F4895">
        <v>64</v>
      </c>
      <c r="G4895">
        <v>22</v>
      </c>
      <c r="H4895">
        <v>62</v>
      </c>
      <c r="I4895">
        <v>69</v>
      </c>
      <c r="J4895">
        <v>70</v>
      </c>
      <c r="K4895">
        <v>78</v>
      </c>
      <c r="L4895">
        <v>73</v>
      </c>
      <c r="M4895">
        <v>75</v>
      </c>
      <c r="N4895">
        <v>9</v>
      </c>
    </row>
    <row r="4896" spans="1:14" x14ac:dyDescent="0.25">
      <c r="A4896">
        <v>0.70821873876438435</v>
      </c>
      <c r="B4896" t="s">
        <v>5333</v>
      </c>
      <c r="C4896" t="s">
        <v>6904</v>
      </c>
      <c r="D4896">
        <v>65</v>
      </c>
      <c r="E4896">
        <v>59</v>
      </c>
      <c r="F4896">
        <v>45</v>
      </c>
      <c r="G4896">
        <v>59</v>
      </c>
      <c r="H4896">
        <v>57</v>
      </c>
      <c r="I4896">
        <v>48</v>
      </c>
      <c r="J4896">
        <v>53</v>
      </c>
      <c r="K4896">
        <v>76</v>
      </c>
      <c r="L4896">
        <v>56</v>
      </c>
      <c r="M4896">
        <v>42</v>
      </c>
      <c r="N4896">
        <v>9</v>
      </c>
    </row>
    <row r="4897" spans="1:14" x14ac:dyDescent="0.25">
      <c r="A4897">
        <v>0.70831545606074209</v>
      </c>
      <c r="B4897" t="s">
        <v>5596</v>
      </c>
      <c r="C4897" t="s">
        <v>6904</v>
      </c>
      <c r="D4897">
        <v>64</v>
      </c>
      <c r="E4897">
        <v>68</v>
      </c>
      <c r="F4897">
        <v>64</v>
      </c>
      <c r="G4897">
        <v>24</v>
      </c>
      <c r="H4897">
        <v>63</v>
      </c>
      <c r="I4897">
        <v>54</v>
      </c>
      <c r="J4897">
        <v>68</v>
      </c>
      <c r="K4897">
        <v>59</v>
      </c>
      <c r="L4897">
        <v>41</v>
      </c>
      <c r="M4897">
        <v>24</v>
      </c>
      <c r="N4897">
        <v>6</v>
      </c>
    </row>
    <row r="4898" spans="1:14" x14ac:dyDescent="0.25">
      <c r="A4898">
        <v>0.70834595478330653</v>
      </c>
      <c r="B4898" t="s">
        <v>6186</v>
      </c>
      <c r="C4898" t="s">
        <v>6904</v>
      </c>
      <c r="D4898">
        <v>62</v>
      </c>
      <c r="E4898">
        <v>65</v>
      </c>
      <c r="F4898">
        <v>58</v>
      </c>
      <c r="G4898">
        <v>54</v>
      </c>
      <c r="H4898">
        <v>59</v>
      </c>
      <c r="I4898">
        <v>79</v>
      </c>
      <c r="J4898">
        <v>75</v>
      </c>
      <c r="K4898">
        <v>57</v>
      </c>
      <c r="L4898">
        <v>42</v>
      </c>
      <c r="M4898">
        <v>51</v>
      </c>
      <c r="N4898">
        <v>14</v>
      </c>
    </row>
    <row r="4899" spans="1:14" x14ac:dyDescent="0.25">
      <c r="A4899">
        <v>0.70862891377447967</v>
      </c>
      <c r="B4899" t="s">
        <v>3882</v>
      </c>
      <c r="C4899" t="s">
        <v>6904</v>
      </c>
      <c r="D4899">
        <v>68</v>
      </c>
      <c r="E4899">
        <v>68</v>
      </c>
      <c r="F4899">
        <v>64</v>
      </c>
      <c r="G4899">
        <v>58</v>
      </c>
      <c r="H4899">
        <v>66</v>
      </c>
      <c r="I4899">
        <v>60</v>
      </c>
      <c r="J4899">
        <v>38</v>
      </c>
      <c r="K4899">
        <v>59</v>
      </c>
      <c r="L4899">
        <v>66</v>
      </c>
      <c r="M4899">
        <v>52</v>
      </c>
      <c r="N4899">
        <v>9</v>
      </c>
    </row>
    <row r="4900" spans="1:14" x14ac:dyDescent="0.25">
      <c r="A4900">
        <v>0.70867109279186347</v>
      </c>
      <c r="B4900" t="s">
        <v>5270</v>
      </c>
      <c r="C4900" t="s">
        <v>6904</v>
      </c>
      <c r="D4900">
        <v>65</v>
      </c>
      <c r="E4900">
        <v>45</v>
      </c>
      <c r="F4900">
        <v>39</v>
      </c>
      <c r="G4900">
        <v>61</v>
      </c>
      <c r="H4900">
        <v>33</v>
      </c>
      <c r="I4900">
        <v>61</v>
      </c>
      <c r="J4900">
        <v>60</v>
      </c>
      <c r="K4900">
        <v>77</v>
      </c>
      <c r="L4900">
        <v>56</v>
      </c>
      <c r="M4900">
        <v>17</v>
      </c>
      <c r="N4900">
        <v>12</v>
      </c>
    </row>
    <row r="4901" spans="1:14" x14ac:dyDescent="0.25">
      <c r="A4901">
        <v>0.70874666250401985</v>
      </c>
      <c r="B4901" t="s">
        <v>874</v>
      </c>
      <c r="C4901" t="s">
        <v>6905</v>
      </c>
      <c r="D4901">
        <v>76</v>
      </c>
      <c r="E4901">
        <v>80</v>
      </c>
      <c r="F4901">
        <v>82</v>
      </c>
      <c r="G4901">
        <v>44</v>
      </c>
      <c r="H4901">
        <v>66</v>
      </c>
      <c r="I4901">
        <v>79</v>
      </c>
      <c r="J4901">
        <v>88</v>
      </c>
      <c r="K4901">
        <v>74</v>
      </c>
      <c r="L4901">
        <v>54</v>
      </c>
      <c r="M4901">
        <v>67</v>
      </c>
      <c r="N4901">
        <v>15</v>
      </c>
    </row>
    <row r="4902" spans="1:14" x14ac:dyDescent="0.25">
      <c r="A4902">
        <v>0.70885862133388766</v>
      </c>
      <c r="B4902" t="s">
        <v>6799</v>
      </c>
      <c r="C4902" t="s">
        <v>6904</v>
      </c>
      <c r="D4902">
        <v>56</v>
      </c>
      <c r="E4902">
        <v>59</v>
      </c>
      <c r="F4902">
        <v>52</v>
      </c>
      <c r="G4902">
        <v>37</v>
      </c>
      <c r="H4902">
        <v>52</v>
      </c>
      <c r="I4902">
        <v>68</v>
      </c>
      <c r="J4902">
        <v>62</v>
      </c>
      <c r="K4902">
        <v>58</v>
      </c>
      <c r="L4902">
        <v>43</v>
      </c>
      <c r="M4902">
        <v>49</v>
      </c>
      <c r="N4902">
        <v>13</v>
      </c>
    </row>
    <row r="4903" spans="1:14" x14ac:dyDescent="0.25">
      <c r="A4903">
        <v>0.70906514242238561</v>
      </c>
      <c r="B4903" t="s">
        <v>1432</v>
      </c>
      <c r="C4903" t="s">
        <v>6906</v>
      </c>
      <c r="D4903">
        <v>74</v>
      </c>
      <c r="E4903">
        <v>78</v>
      </c>
      <c r="F4903">
        <v>80</v>
      </c>
      <c r="G4903">
        <v>30</v>
      </c>
      <c r="H4903">
        <v>60</v>
      </c>
      <c r="I4903">
        <v>87</v>
      </c>
      <c r="J4903">
        <v>92</v>
      </c>
      <c r="K4903">
        <v>72</v>
      </c>
      <c r="L4903">
        <v>64</v>
      </c>
      <c r="M4903">
        <v>75</v>
      </c>
      <c r="N4903">
        <v>14</v>
      </c>
    </row>
    <row r="4904" spans="1:14" x14ac:dyDescent="0.25">
      <c r="A4904">
        <v>0.70916174073658111</v>
      </c>
      <c r="B4904" t="s">
        <v>4287</v>
      </c>
      <c r="C4904" t="s">
        <v>6904</v>
      </c>
      <c r="D4904">
        <v>67</v>
      </c>
      <c r="E4904">
        <v>67</v>
      </c>
      <c r="F4904">
        <v>68</v>
      </c>
      <c r="G4904">
        <v>30</v>
      </c>
      <c r="H4904">
        <v>67</v>
      </c>
      <c r="I4904">
        <v>73</v>
      </c>
      <c r="J4904">
        <v>69</v>
      </c>
      <c r="K4904">
        <v>46</v>
      </c>
      <c r="L4904">
        <v>54</v>
      </c>
      <c r="M4904">
        <v>58</v>
      </c>
      <c r="N4904">
        <v>11</v>
      </c>
    </row>
    <row r="4905" spans="1:14" x14ac:dyDescent="0.25">
      <c r="A4905">
        <v>0.70923619614958411</v>
      </c>
      <c r="B4905" t="s">
        <v>2310</v>
      </c>
      <c r="C4905" t="s">
        <v>6905</v>
      </c>
      <c r="D4905">
        <v>72</v>
      </c>
      <c r="E4905">
        <v>77</v>
      </c>
      <c r="F4905">
        <v>68</v>
      </c>
      <c r="G4905">
        <v>37</v>
      </c>
      <c r="H4905">
        <v>82</v>
      </c>
      <c r="I4905">
        <v>30</v>
      </c>
      <c r="J4905">
        <v>38</v>
      </c>
      <c r="K4905">
        <v>40</v>
      </c>
      <c r="L4905">
        <v>50</v>
      </c>
      <c r="M4905">
        <v>60</v>
      </c>
      <c r="N4905">
        <v>7</v>
      </c>
    </row>
    <row r="4906" spans="1:14" x14ac:dyDescent="0.25">
      <c r="A4906">
        <v>0.70928076682165919</v>
      </c>
      <c r="B4906" t="s">
        <v>6537</v>
      </c>
      <c r="C4906" t="s">
        <v>6904</v>
      </c>
      <c r="D4906">
        <v>60</v>
      </c>
      <c r="E4906">
        <v>55</v>
      </c>
      <c r="F4906">
        <v>54</v>
      </c>
      <c r="G4906">
        <v>56</v>
      </c>
      <c r="H4906">
        <v>49</v>
      </c>
      <c r="I4906">
        <v>70</v>
      </c>
      <c r="J4906">
        <v>73</v>
      </c>
      <c r="K4906">
        <v>56</v>
      </c>
      <c r="L4906">
        <v>48</v>
      </c>
      <c r="M4906">
        <v>33</v>
      </c>
      <c r="N4906">
        <v>8</v>
      </c>
    </row>
    <row r="4907" spans="1:14" x14ac:dyDescent="0.25">
      <c r="A4907">
        <v>0.70932315457626982</v>
      </c>
      <c r="B4907" t="s">
        <v>6478</v>
      </c>
      <c r="C4907" t="s">
        <v>6904</v>
      </c>
      <c r="D4907">
        <v>60</v>
      </c>
      <c r="E4907">
        <v>44</v>
      </c>
      <c r="F4907">
        <v>33</v>
      </c>
      <c r="G4907">
        <v>60</v>
      </c>
      <c r="H4907">
        <v>28</v>
      </c>
      <c r="I4907">
        <v>56</v>
      </c>
      <c r="J4907">
        <v>50</v>
      </c>
      <c r="K4907">
        <v>75</v>
      </c>
      <c r="L4907">
        <v>71</v>
      </c>
      <c r="M4907">
        <v>29</v>
      </c>
      <c r="N4907">
        <v>8</v>
      </c>
    </row>
    <row r="4908" spans="1:14" x14ac:dyDescent="0.25">
      <c r="A4908">
        <v>0.70936639666849555</v>
      </c>
      <c r="B4908" t="s">
        <v>4198</v>
      </c>
      <c r="C4908" t="s">
        <v>18</v>
      </c>
      <c r="D4908">
        <v>68</v>
      </c>
      <c r="E4908">
        <v>69</v>
      </c>
      <c r="F4908">
        <v>67</v>
      </c>
      <c r="G4908">
        <v>62</v>
      </c>
      <c r="H4908">
        <v>67</v>
      </c>
      <c r="I4908">
        <v>69</v>
      </c>
      <c r="J4908">
        <v>65</v>
      </c>
      <c r="K4908">
        <v>60</v>
      </c>
      <c r="L4908">
        <v>49</v>
      </c>
      <c r="M4908">
        <v>45</v>
      </c>
      <c r="N4908">
        <v>13</v>
      </c>
    </row>
    <row r="4909" spans="1:14" x14ac:dyDescent="0.25">
      <c r="A4909">
        <v>0.70943621972268711</v>
      </c>
      <c r="B4909" t="s">
        <v>3506</v>
      </c>
      <c r="C4909" t="s">
        <v>6906</v>
      </c>
      <c r="D4909">
        <v>69</v>
      </c>
      <c r="E4909">
        <v>62</v>
      </c>
      <c r="F4909">
        <v>42</v>
      </c>
      <c r="G4909">
        <v>67</v>
      </c>
      <c r="H4909">
        <v>40</v>
      </c>
      <c r="I4909">
        <v>43</v>
      </c>
      <c r="J4909">
        <v>38</v>
      </c>
      <c r="K4909">
        <v>81</v>
      </c>
      <c r="L4909">
        <v>77</v>
      </c>
      <c r="M4909">
        <v>38</v>
      </c>
      <c r="N4909">
        <v>7</v>
      </c>
    </row>
    <row r="4910" spans="1:14" x14ac:dyDescent="0.25">
      <c r="A4910">
        <v>0.70949774307375923</v>
      </c>
      <c r="B4910" t="s">
        <v>5148</v>
      </c>
      <c r="C4910" t="s">
        <v>6905</v>
      </c>
      <c r="D4910">
        <v>65</v>
      </c>
      <c r="E4910">
        <v>21</v>
      </c>
      <c r="F4910">
        <v>17</v>
      </c>
      <c r="G4910">
        <v>14</v>
      </c>
      <c r="H4910">
        <v>33</v>
      </c>
      <c r="I4910">
        <v>42</v>
      </c>
      <c r="J4910">
        <v>41</v>
      </c>
      <c r="K4910">
        <v>70</v>
      </c>
      <c r="L4910">
        <v>15</v>
      </c>
      <c r="M4910">
        <v>19</v>
      </c>
      <c r="N4910">
        <v>64</v>
      </c>
    </row>
    <row r="4911" spans="1:14" x14ac:dyDescent="0.25">
      <c r="A4911">
        <v>0.70960550130026268</v>
      </c>
      <c r="B4911" t="s">
        <v>1704</v>
      </c>
      <c r="C4911" t="s">
        <v>6905</v>
      </c>
      <c r="D4911">
        <v>67</v>
      </c>
      <c r="E4911">
        <v>60</v>
      </c>
      <c r="F4911">
        <v>45</v>
      </c>
      <c r="G4911">
        <v>70</v>
      </c>
      <c r="H4911">
        <v>50</v>
      </c>
      <c r="I4911">
        <v>52</v>
      </c>
      <c r="J4911">
        <v>32</v>
      </c>
      <c r="K4911">
        <v>90</v>
      </c>
      <c r="L4911">
        <v>72</v>
      </c>
      <c r="M4911">
        <v>54</v>
      </c>
      <c r="N4911">
        <v>15</v>
      </c>
    </row>
    <row r="4912" spans="1:14" x14ac:dyDescent="0.25">
      <c r="A4912">
        <v>0.70960830739336345</v>
      </c>
      <c r="B4912" t="s">
        <v>6815</v>
      </c>
      <c r="C4912" t="s">
        <v>6905</v>
      </c>
      <c r="D4912">
        <v>56</v>
      </c>
      <c r="E4912">
        <v>23</v>
      </c>
      <c r="F4912">
        <v>19</v>
      </c>
      <c r="G4912">
        <v>14</v>
      </c>
      <c r="H4912">
        <v>45</v>
      </c>
      <c r="I4912">
        <v>43</v>
      </c>
      <c r="J4912">
        <v>46</v>
      </c>
      <c r="K4912">
        <v>51</v>
      </c>
      <c r="L4912">
        <v>19</v>
      </c>
      <c r="M4912">
        <v>12</v>
      </c>
      <c r="N4912">
        <v>50</v>
      </c>
    </row>
    <row r="4913" spans="1:14" x14ac:dyDescent="0.25">
      <c r="A4913">
        <v>0.70963391960871225</v>
      </c>
      <c r="B4913" t="s">
        <v>3198</v>
      </c>
      <c r="C4913" t="s">
        <v>6904</v>
      </c>
      <c r="D4913">
        <v>70</v>
      </c>
      <c r="E4913">
        <v>73</v>
      </c>
      <c r="F4913">
        <v>69</v>
      </c>
      <c r="G4913">
        <v>33</v>
      </c>
      <c r="H4913">
        <v>55</v>
      </c>
      <c r="I4913">
        <v>81</v>
      </c>
      <c r="J4913">
        <v>84</v>
      </c>
      <c r="K4913">
        <v>59</v>
      </c>
      <c r="L4913">
        <v>59</v>
      </c>
      <c r="M4913">
        <v>70</v>
      </c>
      <c r="N4913">
        <v>8</v>
      </c>
    </row>
    <row r="4914" spans="1:14" x14ac:dyDescent="0.25">
      <c r="A4914">
        <v>0.70983819603892173</v>
      </c>
      <c r="B4914" t="s">
        <v>5798</v>
      </c>
      <c r="C4914" t="s">
        <v>6905</v>
      </c>
      <c r="D4914">
        <v>64</v>
      </c>
      <c r="E4914">
        <v>67</v>
      </c>
      <c r="F4914">
        <v>68</v>
      </c>
      <c r="G4914">
        <v>23</v>
      </c>
      <c r="H4914">
        <v>61</v>
      </c>
      <c r="I4914">
        <v>68</v>
      </c>
      <c r="J4914">
        <v>70</v>
      </c>
      <c r="K4914">
        <v>72</v>
      </c>
      <c r="L4914">
        <v>43</v>
      </c>
      <c r="M4914">
        <v>57</v>
      </c>
      <c r="N4914">
        <v>13</v>
      </c>
    </row>
    <row r="4915" spans="1:14" x14ac:dyDescent="0.25">
      <c r="A4915">
        <v>0.70990391769012884</v>
      </c>
      <c r="B4915" t="s">
        <v>6343</v>
      </c>
      <c r="C4915" t="s">
        <v>6905</v>
      </c>
      <c r="D4915">
        <v>61</v>
      </c>
      <c r="E4915">
        <v>57</v>
      </c>
      <c r="F4915">
        <v>55</v>
      </c>
      <c r="G4915">
        <v>52</v>
      </c>
      <c r="H4915">
        <v>21</v>
      </c>
      <c r="I4915">
        <v>72</v>
      </c>
      <c r="J4915">
        <v>75</v>
      </c>
      <c r="K4915">
        <v>64</v>
      </c>
      <c r="L4915">
        <v>53</v>
      </c>
      <c r="M4915">
        <v>22</v>
      </c>
      <c r="N4915">
        <v>7</v>
      </c>
    </row>
    <row r="4916" spans="1:14" x14ac:dyDescent="0.25">
      <c r="A4916">
        <v>0.71001890294860115</v>
      </c>
      <c r="B4916" t="s">
        <v>6119</v>
      </c>
      <c r="C4916" t="s">
        <v>6906</v>
      </c>
      <c r="D4916">
        <v>62</v>
      </c>
      <c r="E4916">
        <v>12</v>
      </c>
      <c r="F4916">
        <v>9</v>
      </c>
      <c r="G4916">
        <v>5</v>
      </c>
      <c r="H4916">
        <v>47</v>
      </c>
      <c r="I4916">
        <v>20</v>
      </c>
      <c r="J4916">
        <v>23</v>
      </c>
      <c r="K4916">
        <v>49</v>
      </c>
      <c r="L4916">
        <v>13</v>
      </c>
      <c r="M4916">
        <v>6</v>
      </c>
      <c r="N4916">
        <v>55</v>
      </c>
    </row>
    <row r="4917" spans="1:14" x14ac:dyDescent="0.25">
      <c r="A4917">
        <v>0.71004782494593899</v>
      </c>
      <c r="B4917" t="s">
        <v>5108</v>
      </c>
      <c r="C4917" t="s">
        <v>6906</v>
      </c>
      <c r="D4917">
        <v>65</v>
      </c>
      <c r="E4917">
        <v>45</v>
      </c>
      <c r="F4917">
        <v>48</v>
      </c>
      <c r="G4917">
        <v>60</v>
      </c>
      <c r="H4917">
        <v>30</v>
      </c>
      <c r="I4917">
        <v>58</v>
      </c>
      <c r="J4917">
        <v>64</v>
      </c>
      <c r="K4917">
        <v>75</v>
      </c>
      <c r="L4917">
        <v>67</v>
      </c>
      <c r="M4917">
        <v>23</v>
      </c>
      <c r="N4917">
        <v>10</v>
      </c>
    </row>
    <row r="4918" spans="1:14" x14ac:dyDescent="0.25">
      <c r="A4918">
        <v>0.71008439532926315</v>
      </c>
      <c r="B4918" t="s">
        <v>3153</v>
      </c>
      <c r="C4918" t="s">
        <v>6905</v>
      </c>
      <c r="D4918">
        <v>70</v>
      </c>
      <c r="E4918">
        <v>70</v>
      </c>
      <c r="F4918">
        <v>71</v>
      </c>
      <c r="G4918">
        <v>35</v>
      </c>
      <c r="H4918">
        <v>66</v>
      </c>
      <c r="I4918">
        <v>83</v>
      </c>
      <c r="J4918">
        <v>82</v>
      </c>
      <c r="K4918">
        <v>68</v>
      </c>
      <c r="L4918">
        <v>66</v>
      </c>
      <c r="M4918">
        <v>67</v>
      </c>
      <c r="N4918">
        <v>12</v>
      </c>
    </row>
    <row r="4919" spans="1:14" x14ac:dyDescent="0.25">
      <c r="A4919">
        <v>0.7101106030433243</v>
      </c>
      <c r="B4919" t="s">
        <v>50</v>
      </c>
      <c r="C4919" t="s">
        <v>6905</v>
      </c>
      <c r="D4919">
        <v>87</v>
      </c>
      <c r="E4919">
        <v>83</v>
      </c>
      <c r="F4919">
        <v>76</v>
      </c>
      <c r="G4919">
        <v>76</v>
      </c>
      <c r="H4919">
        <v>80</v>
      </c>
      <c r="I4919">
        <v>77</v>
      </c>
      <c r="J4919">
        <v>74</v>
      </c>
      <c r="K4919">
        <v>79</v>
      </c>
      <c r="L4919">
        <v>81</v>
      </c>
      <c r="M4919">
        <v>77</v>
      </c>
      <c r="N4919">
        <v>2</v>
      </c>
    </row>
    <row r="4920" spans="1:14" x14ac:dyDescent="0.25">
      <c r="A4920">
        <v>0.7102809512757523</v>
      </c>
      <c r="B4920" t="s">
        <v>802</v>
      </c>
      <c r="C4920" t="s">
        <v>6905</v>
      </c>
      <c r="D4920">
        <v>77</v>
      </c>
      <c r="E4920">
        <v>61</v>
      </c>
      <c r="F4920">
        <v>52</v>
      </c>
      <c r="G4920">
        <v>74</v>
      </c>
      <c r="H4920">
        <v>51</v>
      </c>
      <c r="I4920">
        <v>52</v>
      </c>
      <c r="J4920">
        <v>72</v>
      </c>
      <c r="K4920">
        <v>83</v>
      </c>
      <c r="L4920">
        <v>81</v>
      </c>
      <c r="M4920">
        <v>21</v>
      </c>
      <c r="N4920">
        <v>9</v>
      </c>
    </row>
    <row r="4921" spans="1:14" x14ac:dyDescent="0.25">
      <c r="A4921">
        <v>0.71053971485449408</v>
      </c>
      <c r="B4921" t="s">
        <v>1568</v>
      </c>
      <c r="C4921" t="s">
        <v>18</v>
      </c>
      <c r="D4921">
        <v>74</v>
      </c>
      <c r="E4921">
        <v>78</v>
      </c>
      <c r="F4921">
        <v>78</v>
      </c>
      <c r="G4921">
        <v>36</v>
      </c>
      <c r="H4921">
        <v>75</v>
      </c>
      <c r="I4921">
        <v>83</v>
      </c>
      <c r="J4921">
        <v>78</v>
      </c>
      <c r="K4921">
        <v>57</v>
      </c>
      <c r="L4921">
        <v>58</v>
      </c>
      <c r="M4921">
        <v>72</v>
      </c>
      <c r="N4921">
        <v>12</v>
      </c>
    </row>
    <row r="4922" spans="1:14" x14ac:dyDescent="0.25">
      <c r="A4922">
        <v>0.71078318480009062</v>
      </c>
      <c r="B4922" t="s">
        <v>6755</v>
      </c>
      <c r="C4922" t="s">
        <v>6905</v>
      </c>
      <c r="D4922">
        <v>57</v>
      </c>
      <c r="E4922">
        <v>62</v>
      </c>
      <c r="F4922">
        <v>61</v>
      </c>
      <c r="G4922">
        <v>48</v>
      </c>
      <c r="H4922">
        <v>51</v>
      </c>
      <c r="I4922">
        <v>61</v>
      </c>
      <c r="J4922">
        <v>65</v>
      </c>
      <c r="K4922">
        <v>54</v>
      </c>
      <c r="L4922">
        <v>41</v>
      </c>
      <c r="M4922">
        <v>55</v>
      </c>
      <c r="N4922">
        <v>13</v>
      </c>
    </row>
    <row r="4923" spans="1:14" x14ac:dyDescent="0.25">
      <c r="A4923">
        <v>0.71090469477599838</v>
      </c>
      <c r="B4923" t="s">
        <v>4983</v>
      </c>
      <c r="C4923" t="s">
        <v>6904</v>
      </c>
      <c r="D4923">
        <v>66</v>
      </c>
      <c r="E4923">
        <v>64</v>
      </c>
      <c r="F4923">
        <v>59</v>
      </c>
      <c r="G4923">
        <v>29</v>
      </c>
      <c r="H4923">
        <v>32</v>
      </c>
      <c r="I4923">
        <v>66</v>
      </c>
      <c r="J4923">
        <v>63</v>
      </c>
      <c r="K4923">
        <v>91</v>
      </c>
      <c r="L4923">
        <v>73</v>
      </c>
      <c r="M4923">
        <v>69</v>
      </c>
      <c r="N4923">
        <v>11</v>
      </c>
    </row>
    <row r="4924" spans="1:14" x14ac:dyDescent="0.25">
      <c r="A4924">
        <v>0.71091622415794864</v>
      </c>
      <c r="B4924" t="s">
        <v>5181</v>
      </c>
      <c r="C4924" t="s">
        <v>6905</v>
      </c>
      <c r="D4924">
        <v>65</v>
      </c>
      <c r="E4924">
        <v>31</v>
      </c>
      <c r="F4924">
        <v>27</v>
      </c>
      <c r="G4924">
        <v>63</v>
      </c>
      <c r="H4924">
        <v>28</v>
      </c>
      <c r="I4924">
        <v>68</v>
      </c>
      <c r="J4924">
        <v>55</v>
      </c>
      <c r="K4924">
        <v>84</v>
      </c>
      <c r="L4924">
        <v>69</v>
      </c>
      <c r="M4924">
        <v>21</v>
      </c>
      <c r="N4924">
        <v>6</v>
      </c>
    </row>
    <row r="4925" spans="1:14" x14ac:dyDescent="0.25">
      <c r="A4925">
        <v>0.71096416359699222</v>
      </c>
      <c r="B4925" t="s">
        <v>3033</v>
      </c>
      <c r="C4925" t="s">
        <v>6905</v>
      </c>
      <c r="D4925">
        <v>70</v>
      </c>
      <c r="E4925">
        <v>65</v>
      </c>
      <c r="F4925">
        <v>55</v>
      </c>
      <c r="G4925">
        <v>70</v>
      </c>
      <c r="H4925">
        <v>54</v>
      </c>
      <c r="I4925">
        <v>70</v>
      </c>
      <c r="J4925">
        <v>62</v>
      </c>
      <c r="K4925">
        <v>71</v>
      </c>
      <c r="L4925">
        <v>69</v>
      </c>
      <c r="M4925">
        <v>57</v>
      </c>
      <c r="N4925">
        <v>14</v>
      </c>
    </row>
    <row r="4926" spans="1:14" x14ac:dyDescent="0.25">
      <c r="A4926">
        <v>0.71131014264600589</v>
      </c>
      <c r="B4926" t="s">
        <v>5721</v>
      </c>
      <c r="C4926" t="s">
        <v>6905</v>
      </c>
      <c r="D4926">
        <v>64</v>
      </c>
      <c r="E4926">
        <v>47</v>
      </c>
      <c r="F4926">
        <v>37</v>
      </c>
      <c r="G4926">
        <v>59</v>
      </c>
      <c r="H4926">
        <v>43</v>
      </c>
      <c r="I4926">
        <v>65</v>
      </c>
      <c r="J4926">
        <v>55</v>
      </c>
      <c r="K4926">
        <v>71</v>
      </c>
      <c r="L4926">
        <v>64</v>
      </c>
      <c r="M4926">
        <v>27</v>
      </c>
      <c r="N4926">
        <v>9</v>
      </c>
    </row>
    <row r="4927" spans="1:14" x14ac:dyDescent="0.25">
      <c r="A4927">
        <v>0.71135695482163885</v>
      </c>
      <c r="B4927" t="s">
        <v>887</v>
      </c>
      <c r="C4927" t="s">
        <v>6905</v>
      </c>
      <c r="D4927">
        <v>76</v>
      </c>
      <c r="E4927">
        <v>65</v>
      </c>
      <c r="F4927">
        <v>53</v>
      </c>
      <c r="G4927">
        <v>75</v>
      </c>
      <c r="H4927">
        <v>57</v>
      </c>
      <c r="I4927">
        <v>58</v>
      </c>
      <c r="J4927">
        <v>67</v>
      </c>
      <c r="K4927">
        <v>76</v>
      </c>
      <c r="L4927">
        <v>79</v>
      </c>
      <c r="M4927">
        <v>54</v>
      </c>
      <c r="N4927">
        <v>7</v>
      </c>
    </row>
    <row r="4928" spans="1:14" x14ac:dyDescent="0.25">
      <c r="A4928">
        <v>0.71162606403128581</v>
      </c>
      <c r="B4928" t="s">
        <v>4172</v>
      </c>
      <c r="C4928" t="s">
        <v>6904</v>
      </c>
      <c r="D4928">
        <v>68</v>
      </c>
      <c r="E4928">
        <v>70</v>
      </c>
      <c r="F4928">
        <v>74</v>
      </c>
      <c r="G4928">
        <v>48</v>
      </c>
      <c r="H4928">
        <v>65</v>
      </c>
      <c r="I4928">
        <v>78</v>
      </c>
      <c r="J4928">
        <v>78</v>
      </c>
      <c r="K4928">
        <v>66</v>
      </c>
      <c r="L4928">
        <v>55</v>
      </c>
      <c r="M4928">
        <v>59</v>
      </c>
      <c r="N4928">
        <v>10</v>
      </c>
    </row>
    <row r="4929" spans="1:14" x14ac:dyDescent="0.25">
      <c r="A4929">
        <v>0.711663150884564</v>
      </c>
      <c r="B4929" t="s">
        <v>240</v>
      </c>
      <c r="C4929" t="s">
        <v>18</v>
      </c>
      <c r="D4929">
        <v>82</v>
      </c>
      <c r="E4929">
        <v>23</v>
      </c>
      <c r="F4929">
        <v>25</v>
      </c>
      <c r="G4929">
        <v>11</v>
      </c>
      <c r="H4929">
        <v>65</v>
      </c>
      <c r="I4929">
        <v>59</v>
      </c>
      <c r="J4929">
        <v>57</v>
      </c>
      <c r="K4929">
        <v>70</v>
      </c>
      <c r="L4929">
        <v>25</v>
      </c>
      <c r="M4929">
        <v>12</v>
      </c>
      <c r="N4929">
        <v>80</v>
      </c>
    </row>
    <row r="4930" spans="1:14" x14ac:dyDescent="0.25">
      <c r="A4930">
        <v>0.71170454929822236</v>
      </c>
      <c r="B4930" t="s">
        <v>2107</v>
      </c>
      <c r="C4930" t="s">
        <v>6904</v>
      </c>
      <c r="D4930">
        <v>72</v>
      </c>
      <c r="E4930">
        <v>71</v>
      </c>
      <c r="F4930">
        <v>70</v>
      </c>
      <c r="G4930">
        <v>19</v>
      </c>
      <c r="H4930">
        <v>66</v>
      </c>
      <c r="I4930">
        <v>79</v>
      </c>
      <c r="J4930">
        <v>79</v>
      </c>
      <c r="K4930">
        <v>74</v>
      </c>
      <c r="L4930">
        <v>77</v>
      </c>
      <c r="M4930">
        <v>69</v>
      </c>
      <c r="N4930">
        <v>13</v>
      </c>
    </row>
    <row r="4931" spans="1:14" x14ac:dyDescent="0.25">
      <c r="A4931">
        <v>0.7117790821368366</v>
      </c>
      <c r="B4931" t="s">
        <v>3953</v>
      </c>
      <c r="C4931" t="s">
        <v>18</v>
      </c>
      <c r="D4931">
        <v>68</v>
      </c>
      <c r="E4931">
        <v>60</v>
      </c>
      <c r="F4931">
        <v>57</v>
      </c>
      <c r="G4931">
        <v>27</v>
      </c>
      <c r="H4931">
        <v>55</v>
      </c>
      <c r="I4931">
        <v>76</v>
      </c>
      <c r="J4931">
        <v>83</v>
      </c>
      <c r="K4931">
        <v>62</v>
      </c>
      <c r="L4931">
        <v>73</v>
      </c>
      <c r="M4931">
        <v>70</v>
      </c>
      <c r="N4931">
        <v>16</v>
      </c>
    </row>
    <row r="4932" spans="1:14" x14ac:dyDescent="0.25">
      <c r="A4932">
        <v>0.7120000956055762</v>
      </c>
      <c r="B4932" t="s">
        <v>349</v>
      </c>
      <c r="C4932" t="s">
        <v>6905</v>
      </c>
      <c r="D4932">
        <v>80</v>
      </c>
      <c r="E4932">
        <v>84</v>
      </c>
      <c r="F4932">
        <v>90</v>
      </c>
      <c r="G4932">
        <v>37</v>
      </c>
      <c r="H4932">
        <v>77</v>
      </c>
      <c r="I4932">
        <v>86</v>
      </c>
      <c r="J4932">
        <v>79</v>
      </c>
      <c r="K4932">
        <v>39</v>
      </c>
      <c r="L4932">
        <v>68</v>
      </c>
      <c r="M4932">
        <v>78</v>
      </c>
      <c r="N4932">
        <v>14</v>
      </c>
    </row>
    <row r="4933" spans="1:14" x14ac:dyDescent="0.25">
      <c r="A4933">
        <v>0.71216636693683855</v>
      </c>
      <c r="B4933" t="s">
        <v>1046</v>
      </c>
      <c r="C4933" t="s">
        <v>6905</v>
      </c>
      <c r="D4933">
        <v>76</v>
      </c>
      <c r="E4933">
        <v>79</v>
      </c>
      <c r="F4933">
        <v>75</v>
      </c>
      <c r="G4933">
        <v>40</v>
      </c>
      <c r="H4933">
        <v>80</v>
      </c>
      <c r="I4933">
        <v>73</v>
      </c>
      <c r="J4933">
        <v>73</v>
      </c>
      <c r="K4933">
        <v>75</v>
      </c>
      <c r="L4933">
        <v>57</v>
      </c>
      <c r="M4933">
        <v>66</v>
      </c>
      <c r="N4933">
        <v>9</v>
      </c>
    </row>
    <row r="4934" spans="1:14" x14ac:dyDescent="0.25">
      <c r="A4934">
        <v>0.7122134077770218</v>
      </c>
      <c r="B4934" t="s">
        <v>2357</v>
      </c>
      <c r="C4934" t="s">
        <v>6905</v>
      </c>
      <c r="D4934">
        <v>72</v>
      </c>
      <c r="E4934">
        <v>74</v>
      </c>
      <c r="F4934">
        <v>72</v>
      </c>
      <c r="G4934">
        <v>35</v>
      </c>
      <c r="H4934">
        <v>66</v>
      </c>
      <c r="I4934">
        <v>71</v>
      </c>
      <c r="J4934">
        <v>67</v>
      </c>
      <c r="K4934">
        <v>71</v>
      </c>
      <c r="L4934">
        <v>59</v>
      </c>
      <c r="M4934">
        <v>79</v>
      </c>
      <c r="N4934">
        <v>9</v>
      </c>
    </row>
    <row r="4935" spans="1:14" x14ac:dyDescent="0.25">
      <c r="A4935">
        <v>0.71223168489909183</v>
      </c>
      <c r="B4935" t="s">
        <v>599</v>
      </c>
      <c r="C4935" t="s">
        <v>18</v>
      </c>
      <c r="D4935">
        <v>78</v>
      </c>
      <c r="E4935">
        <v>65</v>
      </c>
      <c r="F4935">
        <v>62</v>
      </c>
      <c r="G4935">
        <v>78</v>
      </c>
      <c r="H4935">
        <v>60</v>
      </c>
      <c r="I4935">
        <v>62</v>
      </c>
      <c r="J4935">
        <v>68</v>
      </c>
      <c r="K4935">
        <v>83</v>
      </c>
      <c r="L4935">
        <v>82</v>
      </c>
      <c r="M4935">
        <v>40</v>
      </c>
      <c r="N4935">
        <v>12</v>
      </c>
    </row>
    <row r="4936" spans="1:14" x14ac:dyDescent="0.25">
      <c r="A4936">
        <v>0.71237403264896138</v>
      </c>
      <c r="B4936" t="s">
        <v>1510</v>
      </c>
      <c r="C4936" t="s">
        <v>6906</v>
      </c>
      <c r="D4936">
        <v>74</v>
      </c>
      <c r="E4936">
        <v>76</v>
      </c>
      <c r="F4936">
        <v>78</v>
      </c>
      <c r="G4936">
        <v>24</v>
      </c>
      <c r="H4936">
        <v>70</v>
      </c>
      <c r="I4936">
        <v>82</v>
      </c>
      <c r="J4936">
        <v>82</v>
      </c>
      <c r="K4936">
        <v>64</v>
      </c>
      <c r="L4936">
        <v>64</v>
      </c>
      <c r="M4936">
        <v>57</v>
      </c>
      <c r="N4936">
        <v>16</v>
      </c>
    </row>
    <row r="4937" spans="1:14" x14ac:dyDescent="0.25">
      <c r="A4937">
        <v>0.71283801444497141</v>
      </c>
      <c r="B4937" t="s">
        <v>6362</v>
      </c>
      <c r="C4937" t="s">
        <v>6905</v>
      </c>
      <c r="D4937">
        <v>61</v>
      </c>
      <c r="E4937">
        <v>49</v>
      </c>
      <c r="F4937">
        <v>46</v>
      </c>
      <c r="G4937">
        <v>63</v>
      </c>
      <c r="H4937">
        <v>43</v>
      </c>
      <c r="I4937">
        <v>62</v>
      </c>
      <c r="J4937">
        <v>69</v>
      </c>
      <c r="K4937">
        <v>72</v>
      </c>
      <c r="L4937">
        <v>45</v>
      </c>
      <c r="M4937">
        <v>32</v>
      </c>
      <c r="N4937">
        <v>6</v>
      </c>
    </row>
    <row r="4938" spans="1:14" x14ac:dyDescent="0.25">
      <c r="A4938">
        <v>0.71292085382810066</v>
      </c>
      <c r="B4938" t="s">
        <v>1390</v>
      </c>
      <c r="C4938" t="s">
        <v>6905</v>
      </c>
      <c r="D4938">
        <v>74</v>
      </c>
      <c r="E4938">
        <v>55</v>
      </c>
      <c r="F4938">
        <v>37</v>
      </c>
      <c r="G4938">
        <v>74</v>
      </c>
      <c r="H4938">
        <v>36</v>
      </c>
      <c r="I4938">
        <v>55</v>
      </c>
      <c r="J4938">
        <v>65</v>
      </c>
      <c r="K4938">
        <v>94</v>
      </c>
      <c r="L4938">
        <v>76</v>
      </c>
      <c r="M4938">
        <v>30</v>
      </c>
      <c r="N4938">
        <v>6</v>
      </c>
    </row>
    <row r="4939" spans="1:14" x14ac:dyDescent="0.25">
      <c r="A4939">
        <v>0.71316582255613237</v>
      </c>
      <c r="B4939" t="s">
        <v>4071</v>
      </c>
      <c r="C4939" t="s">
        <v>6905</v>
      </c>
      <c r="D4939">
        <v>68</v>
      </c>
      <c r="E4939">
        <v>50</v>
      </c>
      <c r="F4939">
        <v>45</v>
      </c>
      <c r="G4939">
        <v>83</v>
      </c>
      <c r="H4939">
        <v>31</v>
      </c>
      <c r="I4939">
        <v>63</v>
      </c>
      <c r="J4939">
        <v>53</v>
      </c>
      <c r="K4939">
        <v>72</v>
      </c>
      <c r="L4939">
        <v>64</v>
      </c>
      <c r="M4939">
        <v>27</v>
      </c>
      <c r="N4939">
        <v>15</v>
      </c>
    </row>
    <row r="4940" spans="1:14" x14ac:dyDescent="0.25">
      <c r="A4940">
        <v>0.71331264635000013</v>
      </c>
      <c r="B4940" t="s">
        <v>2696</v>
      </c>
      <c r="C4940" t="s">
        <v>6905</v>
      </c>
      <c r="D4940">
        <v>71</v>
      </c>
      <c r="E4940">
        <v>68</v>
      </c>
      <c r="F4940">
        <v>58</v>
      </c>
      <c r="G4940">
        <v>72</v>
      </c>
      <c r="H4940">
        <v>46</v>
      </c>
      <c r="I4940">
        <v>66</v>
      </c>
      <c r="J4940">
        <v>70</v>
      </c>
      <c r="K4940">
        <v>77</v>
      </c>
      <c r="L4940">
        <v>69</v>
      </c>
      <c r="M4940">
        <v>56</v>
      </c>
      <c r="N4940">
        <v>14</v>
      </c>
    </row>
    <row r="4941" spans="1:14" x14ac:dyDescent="0.25">
      <c r="A4941">
        <v>0.71332104379427641</v>
      </c>
      <c r="B4941" t="s">
        <v>1620</v>
      </c>
      <c r="C4941" t="s">
        <v>6904</v>
      </c>
      <c r="D4941">
        <v>74</v>
      </c>
      <c r="E4941">
        <v>18</v>
      </c>
      <c r="F4941">
        <v>14</v>
      </c>
      <c r="G4941">
        <v>18</v>
      </c>
      <c r="H4941">
        <v>21</v>
      </c>
      <c r="I4941">
        <v>55</v>
      </c>
      <c r="J4941">
        <v>55</v>
      </c>
      <c r="K4941">
        <v>67</v>
      </c>
      <c r="L4941">
        <v>12</v>
      </c>
      <c r="M4941">
        <v>11</v>
      </c>
      <c r="N4941">
        <v>72</v>
      </c>
    </row>
    <row r="4942" spans="1:14" x14ac:dyDescent="0.25">
      <c r="A4942">
        <v>0.71361936150540872</v>
      </c>
      <c r="B4942" t="s">
        <v>2077</v>
      </c>
      <c r="C4942" t="s">
        <v>6905</v>
      </c>
      <c r="D4942">
        <v>71</v>
      </c>
      <c r="E4942">
        <v>71</v>
      </c>
      <c r="F4942">
        <v>68</v>
      </c>
      <c r="G4942">
        <v>66</v>
      </c>
      <c r="H4942">
        <v>65</v>
      </c>
      <c r="I4942">
        <v>80</v>
      </c>
      <c r="J4942">
        <v>81</v>
      </c>
      <c r="K4942">
        <v>76</v>
      </c>
      <c r="L4942">
        <v>54</v>
      </c>
      <c r="M4942">
        <v>48</v>
      </c>
      <c r="N4942">
        <v>7</v>
      </c>
    </row>
    <row r="4943" spans="1:14" x14ac:dyDescent="0.25">
      <c r="A4943">
        <v>0.71380150597763514</v>
      </c>
      <c r="B4943" t="s">
        <v>4987</v>
      </c>
      <c r="C4943" t="s">
        <v>6906</v>
      </c>
      <c r="D4943">
        <v>66</v>
      </c>
      <c r="E4943">
        <v>65</v>
      </c>
      <c r="F4943">
        <v>69</v>
      </c>
      <c r="G4943">
        <v>29</v>
      </c>
      <c r="H4943">
        <v>50</v>
      </c>
      <c r="I4943">
        <v>89</v>
      </c>
      <c r="J4943">
        <v>89</v>
      </c>
      <c r="K4943">
        <v>56</v>
      </c>
      <c r="L4943">
        <v>38</v>
      </c>
      <c r="M4943">
        <v>65</v>
      </c>
      <c r="N4943">
        <v>9</v>
      </c>
    </row>
    <row r="4944" spans="1:14" x14ac:dyDescent="0.25">
      <c r="A4944">
        <v>0.71384990759657785</v>
      </c>
      <c r="B4944" t="s">
        <v>2621</v>
      </c>
      <c r="C4944" t="s">
        <v>18</v>
      </c>
      <c r="D4944">
        <v>71</v>
      </c>
      <c r="E4944">
        <v>22</v>
      </c>
      <c r="F4944">
        <v>13</v>
      </c>
      <c r="G4944">
        <v>15</v>
      </c>
      <c r="H4944">
        <v>24</v>
      </c>
      <c r="I4944">
        <v>43</v>
      </c>
      <c r="J4944">
        <v>38</v>
      </c>
      <c r="K4944">
        <v>75</v>
      </c>
      <c r="L4944">
        <v>38</v>
      </c>
      <c r="M4944">
        <v>12</v>
      </c>
      <c r="N4944">
        <v>66</v>
      </c>
    </row>
    <row r="4945" spans="1:14" x14ac:dyDescent="0.25">
      <c r="A4945">
        <v>0.71388807947252575</v>
      </c>
      <c r="B4945" t="s">
        <v>4285</v>
      </c>
      <c r="C4945" t="s">
        <v>6904</v>
      </c>
      <c r="D4945">
        <v>67</v>
      </c>
      <c r="E4945">
        <v>63</v>
      </c>
      <c r="F4945">
        <v>70</v>
      </c>
      <c r="G4945">
        <v>46</v>
      </c>
      <c r="H4945">
        <v>62</v>
      </c>
      <c r="I4945">
        <v>81</v>
      </c>
      <c r="J4945">
        <v>74</v>
      </c>
      <c r="K4945">
        <v>39</v>
      </c>
      <c r="L4945">
        <v>55</v>
      </c>
      <c r="M4945">
        <v>63</v>
      </c>
      <c r="N4945">
        <v>14</v>
      </c>
    </row>
    <row r="4946" spans="1:14" x14ac:dyDescent="0.25">
      <c r="A4946">
        <v>0.7140857573655125</v>
      </c>
      <c r="B4946" t="s">
        <v>570</v>
      </c>
      <c r="C4946" t="s">
        <v>6904</v>
      </c>
      <c r="D4946">
        <v>78</v>
      </c>
      <c r="E4946">
        <v>71</v>
      </c>
      <c r="F4946">
        <v>67</v>
      </c>
      <c r="G4946">
        <v>75</v>
      </c>
      <c r="H4946">
        <v>67</v>
      </c>
      <c r="I4946">
        <v>66</v>
      </c>
      <c r="J4946">
        <v>76</v>
      </c>
      <c r="K4946">
        <v>86</v>
      </c>
      <c r="L4946">
        <v>77</v>
      </c>
      <c r="M4946">
        <v>50</v>
      </c>
      <c r="N4946">
        <v>7</v>
      </c>
    </row>
    <row r="4947" spans="1:14" x14ac:dyDescent="0.25">
      <c r="A4947">
        <v>0.71420934768375333</v>
      </c>
      <c r="B4947" t="s">
        <v>2513</v>
      </c>
      <c r="C4947" t="s">
        <v>6906</v>
      </c>
      <c r="D4947">
        <v>71</v>
      </c>
      <c r="E4947">
        <v>68</v>
      </c>
      <c r="F4947">
        <v>72</v>
      </c>
      <c r="G4947">
        <v>64</v>
      </c>
      <c r="H4947">
        <v>64</v>
      </c>
      <c r="I4947">
        <v>75</v>
      </c>
      <c r="J4947">
        <v>79</v>
      </c>
      <c r="K4947">
        <v>70</v>
      </c>
      <c r="L4947">
        <v>66</v>
      </c>
      <c r="M4947">
        <v>54</v>
      </c>
      <c r="N4947">
        <v>6</v>
      </c>
    </row>
    <row r="4948" spans="1:14" x14ac:dyDescent="0.25">
      <c r="A4948">
        <v>0.71444082443644186</v>
      </c>
      <c r="B4948" t="s">
        <v>4288</v>
      </c>
      <c r="C4948" t="s">
        <v>6904</v>
      </c>
      <c r="D4948">
        <v>67</v>
      </c>
      <c r="E4948">
        <v>68</v>
      </c>
      <c r="F4948">
        <v>64</v>
      </c>
      <c r="G4948">
        <v>59</v>
      </c>
      <c r="H4948">
        <v>59</v>
      </c>
      <c r="I4948">
        <v>64</v>
      </c>
      <c r="J4948">
        <v>74</v>
      </c>
      <c r="K4948">
        <v>82</v>
      </c>
      <c r="L4948">
        <v>62</v>
      </c>
      <c r="M4948">
        <v>59</v>
      </c>
      <c r="N4948">
        <v>5</v>
      </c>
    </row>
    <row r="4949" spans="1:14" x14ac:dyDescent="0.25">
      <c r="A4949">
        <v>0.71456330169510374</v>
      </c>
      <c r="B4949" t="s">
        <v>5342</v>
      </c>
      <c r="C4949" t="s">
        <v>6904</v>
      </c>
      <c r="D4949">
        <v>65</v>
      </c>
      <c r="E4949">
        <v>63</v>
      </c>
      <c r="F4949">
        <v>55</v>
      </c>
      <c r="G4949">
        <v>62</v>
      </c>
      <c r="H4949">
        <v>56</v>
      </c>
      <c r="I4949">
        <v>53</v>
      </c>
      <c r="J4949">
        <v>70</v>
      </c>
      <c r="K4949">
        <v>78</v>
      </c>
      <c r="L4949">
        <v>62</v>
      </c>
      <c r="M4949">
        <v>52</v>
      </c>
      <c r="N4949">
        <v>14</v>
      </c>
    </row>
    <row r="4950" spans="1:14" x14ac:dyDescent="0.25">
      <c r="A4950">
        <v>0.71459904108320471</v>
      </c>
      <c r="B4950" t="s">
        <v>2031</v>
      </c>
      <c r="C4950" t="s">
        <v>6906</v>
      </c>
      <c r="D4950">
        <v>72</v>
      </c>
      <c r="E4950">
        <v>72</v>
      </c>
      <c r="F4950">
        <v>75</v>
      </c>
      <c r="G4950">
        <v>41</v>
      </c>
      <c r="H4950">
        <v>54</v>
      </c>
      <c r="I4950">
        <v>82</v>
      </c>
      <c r="J4950">
        <v>81</v>
      </c>
      <c r="K4950">
        <v>45</v>
      </c>
      <c r="L4950">
        <v>65</v>
      </c>
      <c r="M4950">
        <v>70</v>
      </c>
      <c r="N4950">
        <v>7</v>
      </c>
    </row>
    <row r="4951" spans="1:14" x14ac:dyDescent="0.25">
      <c r="A4951">
        <v>0.71460049970694939</v>
      </c>
      <c r="B4951" t="s">
        <v>5950</v>
      </c>
      <c r="C4951" t="s">
        <v>6904</v>
      </c>
      <c r="D4951">
        <v>63</v>
      </c>
      <c r="E4951">
        <v>15</v>
      </c>
      <c r="F4951">
        <v>15</v>
      </c>
      <c r="G4951">
        <v>16</v>
      </c>
      <c r="H4951">
        <v>50</v>
      </c>
      <c r="I4951">
        <v>45</v>
      </c>
      <c r="J4951">
        <v>46</v>
      </c>
      <c r="K4951">
        <v>45</v>
      </c>
      <c r="L4951">
        <v>15</v>
      </c>
      <c r="M4951">
        <v>20</v>
      </c>
      <c r="N4951">
        <v>59</v>
      </c>
    </row>
    <row r="4952" spans="1:14" x14ac:dyDescent="0.25">
      <c r="A4952">
        <v>0.7149057951535982</v>
      </c>
      <c r="B4952" t="s">
        <v>6843</v>
      </c>
      <c r="C4952" t="s">
        <v>6904</v>
      </c>
      <c r="D4952">
        <v>55</v>
      </c>
      <c r="E4952">
        <v>55</v>
      </c>
      <c r="F4952">
        <v>53</v>
      </c>
      <c r="G4952">
        <v>23</v>
      </c>
      <c r="H4952">
        <v>51</v>
      </c>
      <c r="I4952">
        <v>67</v>
      </c>
      <c r="J4952">
        <v>70</v>
      </c>
      <c r="K4952">
        <v>61</v>
      </c>
      <c r="L4952">
        <v>64</v>
      </c>
      <c r="M4952">
        <v>57</v>
      </c>
      <c r="N4952">
        <v>6</v>
      </c>
    </row>
    <row r="4953" spans="1:14" x14ac:dyDescent="0.25">
      <c r="A4953">
        <v>0.71491159023216422</v>
      </c>
      <c r="B4953" t="s">
        <v>5546</v>
      </c>
      <c r="C4953" t="s">
        <v>6905</v>
      </c>
      <c r="D4953">
        <v>64</v>
      </c>
      <c r="E4953">
        <v>63</v>
      </c>
      <c r="F4953">
        <v>61</v>
      </c>
      <c r="G4953">
        <v>22</v>
      </c>
      <c r="H4953">
        <v>47</v>
      </c>
      <c r="I4953">
        <v>77</v>
      </c>
      <c r="J4953">
        <v>79</v>
      </c>
      <c r="K4953">
        <v>73</v>
      </c>
      <c r="L4953">
        <v>70</v>
      </c>
      <c r="M4953">
        <v>64</v>
      </c>
      <c r="N4953">
        <v>10</v>
      </c>
    </row>
    <row r="4954" spans="1:14" x14ac:dyDescent="0.25">
      <c r="A4954">
        <v>0.71492995064097242</v>
      </c>
      <c r="B4954" t="s">
        <v>2856</v>
      </c>
      <c r="C4954" t="s">
        <v>6904</v>
      </c>
      <c r="D4954">
        <v>70</v>
      </c>
      <c r="E4954">
        <v>67</v>
      </c>
      <c r="F4954">
        <v>65</v>
      </c>
      <c r="G4954">
        <v>65</v>
      </c>
      <c r="H4954">
        <v>64</v>
      </c>
      <c r="I4954">
        <v>73</v>
      </c>
      <c r="J4954">
        <v>67</v>
      </c>
      <c r="K4954">
        <v>75</v>
      </c>
      <c r="L4954">
        <v>53</v>
      </c>
      <c r="M4954">
        <v>51</v>
      </c>
      <c r="N4954">
        <v>16</v>
      </c>
    </row>
    <row r="4955" spans="1:14" x14ac:dyDescent="0.25">
      <c r="A4955">
        <v>0.71520647771963841</v>
      </c>
      <c r="B4955" t="s">
        <v>739</v>
      </c>
      <c r="C4955" t="s">
        <v>6905</v>
      </c>
      <c r="D4955">
        <v>77</v>
      </c>
      <c r="E4955">
        <v>78</v>
      </c>
      <c r="F4955">
        <v>75</v>
      </c>
      <c r="G4955">
        <v>49</v>
      </c>
      <c r="H4955">
        <v>79</v>
      </c>
      <c r="I4955">
        <v>68</v>
      </c>
      <c r="J4955">
        <v>73</v>
      </c>
      <c r="K4955">
        <v>70</v>
      </c>
      <c r="L4955">
        <v>65</v>
      </c>
      <c r="M4955">
        <v>76</v>
      </c>
      <c r="N4955">
        <v>6</v>
      </c>
    </row>
    <row r="4956" spans="1:14" x14ac:dyDescent="0.25">
      <c r="A4956">
        <v>0.71528151214351732</v>
      </c>
      <c r="B4956" t="s">
        <v>2190</v>
      </c>
      <c r="C4956" t="s">
        <v>6905</v>
      </c>
      <c r="D4956">
        <v>72</v>
      </c>
      <c r="E4956">
        <v>73</v>
      </c>
      <c r="F4956">
        <v>68</v>
      </c>
      <c r="G4956">
        <v>63</v>
      </c>
      <c r="H4956">
        <v>73</v>
      </c>
      <c r="I4956">
        <v>77</v>
      </c>
      <c r="J4956">
        <v>69</v>
      </c>
      <c r="K4956">
        <v>68</v>
      </c>
      <c r="L4956">
        <v>55</v>
      </c>
      <c r="M4956">
        <v>53</v>
      </c>
      <c r="N4956">
        <v>16</v>
      </c>
    </row>
    <row r="4957" spans="1:14" x14ac:dyDescent="0.25">
      <c r="A4957">
        <v>0.71531371137604938</v>
      </c>
      <c r="B4957" t="s">
        <v>2920</v>
      </c>
      <c r="C4957" t="s">
        <v>6906</v>
      </c>
      <c r="D4957">
        <v>70</v>
      </c>
      <c r="E4957">
        <v>63</v>
      </c>
      <c r="F4957">
        <v>58</v>
      </c>
      <c r="G4957">
        <v>24</v>
      </c>
      <c r="H4957">
        <v>45</v>
      </c>
      <c r="I4957">
        <v>75</v>
      </c>
      <c r="J4957">
        <v>75</v>
      </c>
      <c r="K4957">
        <v>81</v>
      </c>
      <c r="L4957">
        <v>69</v>
      </c>
      <c r="M4957">
        <v>73</v>
      </c>
      <c r="N4957">
        <v>10</v>
      </c>
    </row>
    <row r="4958" spans="1:14" x14ac:dyDescent="0.25">
      <c r="A4958">
        <v>0.71533846494529485</v>
      </c>
      <c r="B4958" t="s">
        <v>2338</v>
      </c>
      <c r="C4958" t="s">
        <v>6906</v>
      </c>
      <c r="D4958">
        <v>72</v>
      </c>
      <c r="E4958">
        <v>73</v>
      </c>
      <c r="F4958">
        <v>74</v>
      </c>
      <c r="G4958">
        <v>54</v>
      </c>
      <c r="H4958">
        <v>76</v>
      </c>
      <c r="I4958">
        <v>67</v>
      </c>
      <c r="J4958">
        <v>59</v>
      </c>
      <c r="K4958">
        <v>60</v>
      </c>
      <c r="L4958">
        <v>72</v>
      </c>
      <c r="M4958">
        <v>70</v>
      </c>
      <c r="N4958">
        <v>15</v>
      </c>
    </row>
    <row r="4959" spans="1:14" x14ac:dyDescent="0.25">
      <c r="A4959">
        <v>0.71542667617732381</v>
      </c>
      <c r="B4959" t="s">
        <v>5670</v>
      </c>
      <c r="C4959" t="s">
        <v>6905</v>
      </c>
      <c r="D4959">
        <v>64</v>
      </c>
      <c r="E4959">
        <v>61</v>
      </c>
      <c r="F4959">
        <v>56</v>
      </c>
      <c r="G4959">
        <v>61</v>
      </c>
      <c r="H4959">
        <v>65</v>
      </c>
      <c r="I4959">
        <v>63</v>
      </c>
      <c r="J4959">
        <v>78</v>
      </c>
      <c r="K4959">
        <v>57</v>
      </c>
      <c r="L4959">
        <v>64</v>
      </c>
      <c r="M4959">
        <v>43</v>
      </c>
      <c r="N4959">
        <v>7</v>
      </c>
    </row>
    <row r="4960" spans="1:14" x14ac:dyDescent="0.25">
      <c r="A4960">
        <v>0.71574836189747282</v>
      </c>
      <c r="B4960" t="s">
        <v>4412</v>
      </c>
      <c r="C4960" t="s">
        <v>6904</v>
      </c>
      <c r="D4960">
        <v>67</v>
      </c>
      <c r="E4960">
        <v>61</v>
      </c>
      <c r="F4960">
        <v>64</v>
      </c>
      <c r="G4960">
        <v>14</v>
      </c>
      <c r="H4960">
        <v>50</v>
      </c>
      <c r="I4960">
        <v>77</v>
      </c>
      <c r="J4960">
        <v>74</v>
      </c>
      <c r="K4960">
        <v>76</v>
      </c>
      <c r="L4960">
        <v>73</v>
      </c>
      <c r="M4960">
        <v>74</v>
      </c>
      <c r="N4960">
        <v>14</v>
      </c>
    </row>
    <row r="4961" spans="1:14" x14ac:dyDescent="0.25">
      <c r="A4961">
        <v>0.71585489203310226</v>
      </c>
      <c r="B4961" t="s">
        <v>3612</v>
      </c>
      <c r="C4961" t="s">
        <v>6904</v>
      </c>
      <c r="D4961">
        <v>69</v>
      </c>
      <c r="E4961">
        <v>70</v>
      </c>
      <c r="F4961">
        <v>67</v>
      </c>
      <c r="G4961">
        <v>67</v>
      </c>
      <c r="H4961">
        <v>67</v>
      </c>
      <c r="I4961">
        <v>65</v>
      </c>
      <c r="J4961">
        <v>64</v>
      </c>
      <c r="K4961">
        <v>69</v>
      </c>
      <c r="L4961">
        <v>63</v>
      </c>
      <c r="M4961">
        <v>59</v>
      </c>
      <c r="N4961">
        <v>8</v>
      </c>
    </row>
    <row r="4962" spans="1:14" x14ac:dyDescent="0.25">
      <c r="A4962">
        <v>0.71585744396533657</v>
      </c>
      <c r="B4962" t="s">
        <v>2654</v>
      </c>
      <c r="C4962" t="s">
        <v>6904</v>
      </c>
      <c r="D4962">
        <v>71</v>
      </c>
      <c r="E4962">
        <v>69</v>
      </c>
      <c r="F4962">
        <v>65</v>
      </c>
      <c r="G4962">
        <v>31</v>
      </c>
      <c r="H4962">
        <v>69</v>
      </c>
      <c r="I4962">
        <v>55</v>
      </c>
      <c r="J4962">
        <v>63</v>
      </c>
      <c r="K4962">
        <v>70</v>
      </c>
      <c r="L4962">
        <v>47</v>
      </c>
      <c r="M4962">
        <v>53</v>
      </c>
      <c r="N4962">
        <v>7</v>
      </c>
    </row>
    <row r="4963" spans="1:14" x14ac:dyDescent="0.25">
      <c r="A4963">
        <v>0.71612043123834501</v>
      </c>
      <c r="B4963" t="s">
        <v>3313</v>
      </c>
      <c r="C4963" t="s">
        <v>6906</v>
      </c>
      <c r="D4963">
        <v>69</v>
      </c>
      <c r="E4963">
        <v>70</v>
      </c>
      <c r="F4963">
        <v>73</v>
      </c>
      <c r="G4963">
        <v>31</v>
      </c>
      <c r="H4963">
        <v>66</v>
      </c>
      <c r="I4963">
        <v>88</v>
      </c>
      <c r="J4963">
        <v>81</v>
      </c>
      <c r="K4963">
        <v>68</v>
      </c>
      <c r="L4963">
        <v>63</v>
      </c>
      <c r="M4963">
        <v>66</v>
      </c>
      <c r="N4963">
        <v>13</v>
      </c>
    </row>
    <row r="4964" spans="1:14" x14ac:dyDescent="0.25">
      <c r="A4964">
        <v>0.71657912607361285</v>
      </c>
      <c r="B4964" t="s">
        <v>6508</v>
      </c>
      <c r="C4964" t="s">
        <v>6904</v>
      </c>
      <c r="D4964">
        <v>60</v>
      </c>
      <c r="E4964">
        <v>55</v>
      </c>
      <c r="F4964">
        <v>58</v>
      </c>
      <c r="G4964">
        <v>57</v>
      </c>
      <c r="H4964">
        <v>40</v>
      </c>
      <c r="I4964">
        <v>68</v>
      </c>
      <c r="J4964">
        <v>67</v>
      </c>
      <c r="K4964">
        <v>57</v>
      </c>
      <c r="L4964">
        <v>43</v>
      </c>
      <c r="M4964">
        <v>24</v>
      </c>
      <c r="N4964">
        <v>5</v>
      </c>
    </row>
    <row r="4965" spans="1:14" x14ac:dyDescent="0.25">
      <c r="A4965">
        <v>0.71664502372743599</v>
      </c>
      <c r="B4965" t="s">
        <v>4133</v>
      </c>
      <c r="C4965" t="s">
        <v>6904</v>
      </c>
      <c r="D4965">
        <v>68</v>
      </c>
      <c r="E4965">
        <v>59</v>
      </c>
      <c r="F4965">
        <v>49</v>
      </c>
      <c r="G4965">
        <v>61</v>
      </c>
      <c r="H4965">
        <v>52</v>
      </c>
      <c r="I4965">
        <v>65</v>
      </c>
      <c r="J4965">
        <v>52</v>
      </c>
      <c r="K4965">
        <v>85</v>
      </c>
      <c r="L4965">
        <v>67</v>
      </c>
      <c r="M4965">
        <v>49</v>
      </c>
      <c r="N4965">
        <v>9</v>
      </c>
    </row>
    <row r="4966" spans="1:14" x14ac:dyDescent="0.25">
      <c r="A4966">
        <v>0.7166604121599548</v>
      </c>
      <c r="B4966" t="s">
        <v>954</v>
      </c>
      <c r="C4966" t="s">
        <v>18</v>
      </c>
      <c r="D4966">
        <v>76</v>
      </c>
      <c r="E4966">
        <v>76</v>
      </c>
      <c r="F4966">
        <v>75</v>
      </c>
      <c r="G4966">
        <v>75</v>
      </c>
      <c r="H4966">
        <v>70</v>
      </c>
      <c r="I4966">
        <v>75</v>
      </c>
      <c r="J4966">
        <v>69</v>
      </c>
      <c r="K4966">
        <v>65</v>
      </c>
      <c r="L4966">
        <v>54</v>
      </c>
      <c r="M4966">
        <v>31</v>
      </c>
      <c r="N4966">
        <v>15</v>
      </c>
    </row>
    <row r="4967" spans="1:14" x14ac:dyDescent="0.25">
      <c r="A4967">
        <v>0.7169006334406528</v>
      </c>
      <c r="B4967" t="s">
        <v>1466</v>
      </c>
      <c r="C4967" t="s">
        <v>6905</v>
      </c>
      <c r="D4967">
        <v>74</v>
      </c>
      <c r="E4967">
        <v>64</v>
      </c>
      <c r="F4967">
        <v>63</v>
      </c>
      <c r="G4967">
        <v>76</v>
      </c>
      <c r="H4967">
        <v>48</v>
      </c>
      <c r="I4967">
        <v>77</v>
      </c>
      <c r="J4967">
        <v>79</v>
      </c>
      <c r="K4967">
        <v>76</v>
      </c>
      <c r="L4967">
        <v>73</v>
      </c>
      <c r="M4967">
        <v>38</v>
      </c>
      <c r="N4967">
        <v>7</v>
      </c>
    </row>
    <row r="4968" spans="1:14" x14ac:dyDescent="0.25">
      <c r="A4968">
        <v>0.71708116614565942</v>
      </c>
      <c r="B4968" t="s">
        <v>6338</v>
      </c>
      <c r="C4968" t="s">
        <v>6905</v>
      </c>
      <c r="D4968">
        <v>61</v>
      </c>
      <c r="E4968">
        <v>64</v>
      </c>
      <c r="F4968">
        <v>62</v>
      </c>
      <c r="G4968">
        <v>56</v>
      </c>
      <c r="H4968">
        <v>43</v>
      </c>
      <c r="I4968">
        <v>69</v>
      </c>
      <c r="J4968">
        <v>69</v>
      </c>
      <c r="K4968">
        <v>47</v>
      </c>
      <c r="L4968">
        <v>50</v>
      </c>
      <c r="M4968">
        <v>29</v>
      </c>
      <c r="N4968">
        <v>8</v>
      </c>
    </row>
    <row r="4969" spans="1:14" x14ac:dyDescent="0.25">
      <c r="A4969">
        <v>0.71709970464625183</v>
      </c>
      <c r="B4969" t="s">
        <v>426</v>
      </c>
      <c r="C4969" t="s">
        <v>6904</v>
      </c>
      <c r="D4969">
        <v>80</v>
      </c>
      <c r="E4969">
        <v>79</v>
      </c>
      <c r="F4969">
        <v>70</v>
      </c>
      <c r="G4969">
        <v>80</v>
      </c>
      <c r="H4969">
        <v>59</v>
      </c>
      <c r="I4969">
        <v>75</v>
      </c>
      <c r="J4969">
        <v>75</v>
      </c>
      <c r="K4969">
        <v>78</v>
      </c>
      <c r="L4969">
        <v>77</v>
      </c>
      <c r="M4969">
        <v>29</v>
      </c>
      <c r="N4969">
        <v>10</v>
      </c>
    </row>
    <row r="4970" spans="1:14" x14ac:dyDescent="0.25">
      <c r="A4970">
        <v>0.7171094991869672</v>
      </c>
      <c r="B4970" t="s">
        <v>303</v>
      </c>
      <c r="C4970" t="s">
        <v>18</v>
      </c>
      <c r="D4970">
        <v>81</v>
      </c>
      <c r="E4970">
        <v>23</v>
      </c>
      <c r="F4970">
        <v>11</v>
      </c>
      <c r="G4970">
        <v>13</v>
      </c>
      <c r="H4970">
        <v>37</v>
      </c>
      <c r="I4970">
        <v>40</v>
      </c>
      <c r="J4970">
        <v>46</v>
      </c>
      <c r="K4970">
        <v>70</v>
      </c>
      <c r="L4970">
        <v>16</v>
      </c>
      <c r="M4970">
        <v>13</v>
      </c>
      <c r="N4970">
        <v>85</v>
      </c>
    </row>
    <row r="4971" spans="1:14" x14ac:dyDescent="0.25">
      <c r="A4971">
        <v>0.71717527550866067</v>
      </c>
      <c r="B4971" t="s">
        <v>1993</v>
      </c>
      <c r="C4971" t="s">
        <v>6905</v>
      </c>
      <c r="D4971">
        <v>73</v>
      </c>
      <c r="E4971">
        <v>74</v>
      </c>
      <c r="F4971">
        <v>63</v>
      </c>
      <c r="G4971">
        <v>72</v>
      </c>
      <c r="H4971">
        <v>66</v>
      </c>
      <c r="I4971">
        <v>51</v>
      </c>
      <c r="J4971">
        <v>55</v>
      </c>
      <c r="K4971">
        <v>70</v>
      </c>
      <c r="L4971">
        <v>59</v>
      </c>
      <c r="M4971">
        <v>52</v>
      </c>
      <c r="N4971">
        <v>11</v>
      </c>
    </row>
    <row r="4972" spans="1:14" x14ac:dyDescent="0.25">
      <c r="A4972">
        <v>0.71732614899041491</v>
      </c>
      <c r="B4972" t="s">
        <v>3595</v>
      </c>
      <c r="C4972" t="s">
        <v>6904</v>
      </c>
      <c r="D4972">
        <v>69</v>
      </c>
      <c r="E4972">
        <v>59</v>
      </c>
      <c r="F4972">
        <v>59</v>
      </c>
      <c r="G4972">
        <v>68</v>
      </c>
      <c r="H4972">
        <v>54</v>
      </c>
      <c r="I4972">
        <v>90</v>
      </c>
      <c r="J4972">
        <v>91</v>
      </c>
      <c r="K4972">
        <v>68</v>
      </c>
      <c r="L4972">
        <v>50</v>
      </c>
      <c r="M4972">
        <v>51</v>
      </c>
      <c r="N4972">
        <v>10</v>
      </c>
    </row>
    <row r="4973" spans="1:14" x14ac:dyDescent="0.25">
      <c r="A4973">
        <v>0.71732719199210937</v>
      </c>
      <c r="B4973" t="s">
        <v>5857</v>
      </c>
      <c r="C4973" t="s">
        <v>6904</v>
      </c>
      <c r="D4973">
        <v>63</v>
      </c>
      <c r="E4973">
        <v>63</v>
      </c>
      <c r="F4973">
        <v>67</v>
      </c>
      <c r="G4973">
        <v>17</v>
      </c>
      <c r="H4973">
        <v>53</v>
      </c>
      <c r="I4973">
        <v>78</v>
      </c>
      <c r="J4973">
        <v>74</v>
      </c>
      <c r="K4973">
        <v>56</v>
      </c>
      <c r="L4973">
        <v>43</v>
      </c>
      <c r="M4973">
        <v>68</v>
      </c>
      <c r="N4973">
        <v>5</v>
      </c>
    </row>
    <row r="4974" spans="1:14" x14ac:dyDescent="0.25">
      <c r="A4974">
        <v>0.71738527492870319</v>
      </c>
      <c r="B4974" t="s">
        <v>1042</v>
      </c>
      <c r="C4974" t="s">
        <v>18</v>
      </c>
      <c r="D4974">
        <v>76</v>
      </c>
      <c r="E4974">
        <v>71</v>
      </c>
      <c r="F4974">
        <v>70</v>
      </c>
      <c r="G4974">
        <v>45</v>
      </c>
      <c r="H4974">
        <v>69</v>
      </c>
      <c r="I4974">
        <v>55</v>
      </c>
      <c r="J4974">
        <v>58</v>
      </c>
      <c r="K4974">
        <v>86</v>
      </c>
      <c r="L4974">
        <v>81</v>
      </c>
      <c r="M4974">
        <v>80</v>
      </c>
      <c r="N4974">
        <v>1</v>
      </c>
    </row>
    <row r="4975" spans="1:14" x14ac:dyDescent="0.25">
      <c r="A4975">
        <v>0.71756142372332143</v>
      </c>
      <c r="B4975" t="s">
        <v>4116</v>
      </c>
      <c r="C4975" t="s">
        <v>6905</v>
      </c>
      <c r="D4975">
        <v>68</v>
      </c>
      <c r="E4975">
        <v>62</v>
      </c>
      <c r="F4975">
        <v>61</v>
      </c>
      <c r="G4975">
        <v>70</v>
      </c>
      <c r="H4975">
        <v>58</v>
      </c>
      <c r="I4975">
        <v>75</v>
      </c>
      <c r="J4975">
        <v>72</v>
      </c>
      <c r="K4975">
        <v>68</v>
      </c>
      <c r="L4975">
        <v>55</v>
      </c>
      <c r="M4975">
        <v>51</v>
      </c>
      <c r="N4975">
        <v>11</v>
      </c>
    </row>
    <row r="4976" spans="1:14" x14ac:dyDescent="0.25">
      <c r="A4976">
        <v>0.71770159158632807</v>
      </c>
      <c r="B4976" t="s">
        <v>1167</v>
      </c>
      <c r="C4976" t="s">
        <v>6904</v>
      </c>
      <c r="D4976">
        <v>75</v>
      </c>
      <c r="E4976">
        <v>76</v>
      </c>
      <c r="F4976">
        <v>72</v>
      </c>
      <c r="G4976">
        <v>65</v>
      </c>
      <c r="H4976">
        <v>72</v>
      </c>
      <c r="I4976">
        <v>83</v>
      </c>
      <c r="J4976">
        <v>78</v>
      </c>
      <c r="K4976">
        <v>68</v>
      </c>
      <c r="L4976">
        <v>53</v>
      </c>
      <c r="M4976">
        <v>51</v>
      </c>
      <c r="N4976">
        <v>14</v>
      </c>
    </row>
    <row r="4977" spans="1:14" x14ac:dyDescent="0.25">
      <c r="A4977">
        <v>0.71785577844181137</v>
      </c>
      <c r="B4977" t="s">
        <v>1745</v>
      </c>
      <c r="C4977" t="s">
        <v>6904</v>
      </c>
      <c r="D4977">
        <v>73</v>
      </c>
      <c r="E4977">
        <v>61</v>
      </c>
      <c r="F4977">
        <v>45</v>
      </c>
      <c r="G4977">
        <v>72</v>
      </c>
      <c r="H4977">
        <v>39</v>
      </c>
      <c r="I4977">
        <v>65</v>
      </c>
      <c r="J4977">
        <v>69</v>
      </c>
      <c r="K4977">
        <v>77</v>
      </c>
      <c r="L4977">
        <v>73</v>
      </c>
      <c r="M4977">
        <v>32</v>
      </c>
      <c r="N4977">
        <v>9</v>
      </c>
    </row>
    <row r="4978" spans="1:14" x14ac:dyDescent="0.25">
      <c r="A4978">
        <v>0.7179070603369524</v>
      </c>
      <c r="B4978" t="s">
        <v>3357</v>
      </c>
      <c r="C4978" t="s">
        <v>6905</v>
      </c>
      <c r="D4978">
        <v>69</v>
      </c>
      <c r="E4978">
        <v>61</v>
      </c>
      <c r="F4978">
        <v>70</v>
      </c>
      <c r="G4978">
        <v>63</v>
      </c>
      <c r="H4978">
        <v>40</v>
      </c>
      <c r="I4978">
        <v>91</v>
      </c>
      <c r="J4978">
        <v>90</v>
      </c>
      <c r="K4978">
        <v>52</v>
      </c>
      <c r="L4978">
        <v>49</v>
      </c>
      <c r="M4978">
        <v>46</v>
      </c>
      <c r="N4978">
        <v>7</v>
      </c>
    </row>
    <row r="4979" spans="1:14" x14ac:dyDescent="0.25">
      <c r="A4979">
        <v>0.71802114853359489</v>
      </c>
      <c r="B4979" t="s">
        <v>490</v>
      </c>
      <c r="C4979" t="s">
        <v>6904</v>
      </c>
      <c r="D4979">
        <v>79</v>
      </c>
      <c r="E4979">
        <v>24</v>
      </c>
      <c r="F4979">
        <v>14</v>
      </c>
      <c r="G4979">
        <v>13</v>
      </c>
      <c r="H4979">
        <v>40</v>
      </c>
      <c r="I4979">
        <v>55</v>
      </c>
      <c r="J4979">
        <v>59</v>
      </c>
      <c r="K4979">
        <v>72</v>
      </c>
      <c r="L4979">
        <v>16</v>
      </c>
      <c r="M4979">
        <v>11</v>
      </c>
      <c r="N4979">
        <v>73</v>
      </c>
    </row>
    <row r="4980" spans="1:14" x14ac:dyDescent="0.25">
      <c r="A4980">
        <v>0.71803002181740949</v>
      </c>
      <c r="B4980" t="s">
        <v>2349</v>
      </c>
      <c r="C4980" t="s">
        <v>6904</v>
      </c>
      <c r="D4980">
        <v>72</v>
      </c>
      <c r="E4980">
        <v>18</v>
      </c>
      <c r="F4980">
        <v>14</v>
      </c>
      <c r="G4980">
        <v>12</v>
      </c>
      <c r="H4980">
        <v>47</v>
      </c>
      <c r="I4980">
        <v>59</v>
      </c>
      <c r="J4980">
        <v>58</v>
      </c>
      <c r="K4980">
        <v>67</v>
      </c>
      <c r="L4980">
        <v>12</v>
      </c>
      <c r="M4980">
        <v>13</v>
      </c>
      <c r="N4980">
        <v>72</v>
      </c>
    </row>
    <row r="4981" spans="1:14" x14ac:dyDescent="0.25">
      <c r="A4981">
        <v>0.71813100688853948</v>
      </c>
      <c r="B4981" t="s">
        <v>5844</v>
      </c>
      <c r="C4981" t="s">
        <v>6906</v>
      </c>
      <c r="D4981">
        <v>63</v>
      </c>
      <c r="E4981">
        <v>63</v>
      </c>
      <c r="F4981">
        <v>58</v>
      </c>
      <c r="G4981">
        <v>45</v>
      </c>
      <c r="H4981">
        <v>68</v>
      </c>
      <c r="I4981">
        <v>68</v>
      </c>
      <c r="J4981">
        <v>65</v>
      </c>
      <c r="K4981">
        <v>60</v>
      </c>
      <c r="L4981">
        <v>49</v>
      </c>
      <c r="M4981">
        <v>43</v>
      </c>
      <c r="N4981">
        <v>6</v>
      </c>
    </row>
    <row r="4982" spans="1:14" x14ac:dyDescent="0.25">
      <c r="A4982">
        <v>0.71816964284954288</v>
      </c>
      <c r="B4982" t="s">
        <v>5372</v>
      </c>
      <c r="C4982" t="s">
        <v>6904</v>
      </c>
      <c r="D4982">
        <v>65</v>
      </c>
      <c r="E4982">
        <v>44</v>
      </c>
      <c r="F4982">
        <v>33</v>
      </c>
      <c r="G4982">
        <v>63</v>
      </c>
      <c r="H4982">
        <v>59</v>
      </c>
      <c r="I4982">
        <v>66</v>
      </c>
      <c r="J4982">
        <v>63</v>
      </c>
      <c r="K4982">
        <v>72</v>
      </c>
      <c r="L4982">
        <v>70</v>
      </c>
      <c r="M4982">
        <v>35</v>
      </c>
      <c r="N4982">
        <v>14</v>
      </c>
    </row>
    <row r="4983" spans="1:14" x14ac:dyDescent="0.25">
      <c r="A4983">
        <v>0.71849015388916349</v>
      </c>
      <c r="B4983" t="s">
        <v>2165</v>
      </c>
      <c r="C4983" t="s">
        <v>6905</v>
      </c>
      <c r="D4983">
        <v>72</v>
      </c>
      <c r="E4983">
        <v>63</v>
      </c>
      <c r="F4983">
        <v>46</v>
      </c>
      <c r="G4983">
        <v>74</v>
      </c>
      <c r="H4983">
        <v>46</v>
      </c>
      <c r="I4983">
        <v>58</v>
      </c>
      <c r="J4983">
        <v>67</v>
      </c>
      <c r="K4983">
        <v>75</v>
      </c>
      <c r="L4983">
        <v>78</v>
      </c>
      <c r="M4983">
        <v>42</v>
      </c>
      <c r="N4983">
        <v>10</v>
      </c>
    </row>
    <row r="4984" spans="1:14" x14ac:dyDescent="0.25">
      <c r="A4984">
        <v>0.71864288489480666</v>
      </c>
      <c r="B4984" t="s">
        <v>1370</v>
      </c>
      <c r="C4984" t="s">
        <v>6904</v>
      </c>
      <c r="D4984">
        <v>74</v>
      </c>
      <c r="E4984">
        <v>69</v>
      </c>
      <c r="F4984">
        <v>68</v>
      </c>
      <c r="G4984">
        <v>66</v>
      </c>
      <c r="H4984">
        <v>58</v>
      </c>
      <c r="I4984">
        <v>72</v>
      </c>
      <c r="J4984">
        <v>82</v>
      </c>
      <c r="K4984">
        <v>78</v>
      </c>
      <c r="L4984">
        <v>68</v>
      </c>
      <c r="M4984">
        <v>26</v>
      </c>
      <c r="N4984">
        <v>7</v>
      </c>
    </row>
    <row r="4985" spans="1:14" x14ac:dyDescent="0.25">
      <c r="A4985">
        <v>0.71864878910093399</v>
      </c>
      <c r="B4985" t="s">
        <v>843</v>
      </c>
      <c r="C4985" t="s">
        <v>6904</v>
      </c>
      <c r="D4985">
        <v>76</v>
      </c>
      <c r="E4985">
        <v>77</v>
      </c>
      <c r="F4985">
        <v>75</v>
      </c>
      <c r="G4985">
        <v>71</v>
      </c>
      <c r="H4985">
        <v>73</v>
      </c>
      <c r="I4985">
        <v>69</v>
      </c>
      <c r="J4985">
        <v>68</v>
      </c>
      <c r="K4985">
        <v>71</v>
      </c>
      <c r="L4985">
        <v>56</v>
      </c>
      <c r="M4985">
        <v>56</v>
      </c>
      <c r="N4985">
        <v>15</v>
      </c>
    </row>
    <row r="4986" spans="1:14" x14ac:dyDescent="0.25">
      <c r="A4986">
        <v>0.71869517224653723</v>
      </c>
      <c r="B4986" t="s">
        <v>5336</v>
      </c>
      <c r="C4986" t="s">
        <v>6906</v>
      </c>
      <c r="D4986">
        <v>65</v>
      </c>
      <c r="E4986">
        <v>66</v>
      </c>
      <c r="F4986">
        <v>69</v>
      </c>
      <c r="G4986">
        <v>53</v>
      </c>
      <c r="H4986">
        <v>58</v>
      </c>
      <c r="I4986">
        <v>75</v>
      </c>
      <c r="J4986">
        <v>72</v>
      </c>
      <c r="K4986">
        <v>67</v>
      </c>
      <c r="L4986">
        <v>52</v>
      </c>
      <c r="M4986">
        <v>59</v>
      </c>
      <c r="N4986">
        <v>12</v>
      </c>
    </row>
    <row r="4987" spans="1:14" x14ac:dyDescent="0.25">
      <c r="A4987">
        <v>0.71874560974817858</v>
      </c>
      <c r="B4987" t="s">
        <v>3139</v>
      </c>
      <c r="C4987" t="s">
        <v>6906</v>
      </c>
      <c r="D4987">
        <v>70</v>
      </c>
      <c r="E4987">
        <v>74</v>
      </c>
      <c r="F4987">
        <v>70</v>
      </c>
      <c r="G4987">
        <v>66</v>
      </c>
      <c r="H4987">
        <v>70</v>
      </c>
      <c r="I4987">
        <v>74</v>
      </c>
      <c r="J4987">
        <v>75</v>
      </c>
      <c r="K4987">
        <v>66</v>
      </c>
      <c r="L4987">
        <v>55</v>
      </c>
      <c r="M4987">
        <v>42</v>
      </c>
      <c r="N4987">
        <v>10</v>
      </c>
    </row>
    <row r="4988" spans="1:14" x14ac:dyDescent="0.25">
      <c r="A4988">
        <v>0.71902527987402653</v>
      </c>
      <c r="B4988" t="s">
        <v>471</v>
      </c>
      <c r="C4988" t="s">
        <v>6906</v>
      </c>
      <c r="D4988">
        <v>79</v>
      </c>
      <c r="E4988">
        <v>19</v>
      </c>
      <c r="F4988">
        <v>14</v>
      </c>
      <c r="G4988">
        <v>12</v>
      </c>
      <c r="H4988">
        <v>43</v>
      </c>
      <c r="I4988">
        <v>49</v>
      </c>
      <c r="J4988">
        <v>61</v>
      </c>
      <c r="K4988">
        <v>61</v>
      </c>
      <c r="L4988">
        <v>16</v>
      </c>
      <c r="M4988">
        <v>15</v>
      </c>
      <c r="N4988">
        <v>82</v>
      </c>
    </row>
    <row r="4989" spans="1:14" x14ac:dyDescent="0.25">
      <c r="A4989">
        <v>0.71902874351745416</v>
      </c>
      <c r="B4989" t="s">
        <v>2519</v>
      </c>
      <c r="C4989" t="s">
        <v>6904</v>
      </c>
      <c r="D4989">
        <v>70</v>
      </c>
      <c r="E4989">
        <v>70</v>
      </c>
      <c r="F4989">
        <v>64</v>
      </c>
      <c r="G4989">
        <v>66</v>
      </c>
      <c r="H4989">
        <v>64</v>
      </c>
      <c r="I4989">
        <v>82</v>
      </c>
      <c r="J4989">
        <v>80</v>
      </c>
      <c r="K4989">
        <v>68</v>
      </c>
      <c r="L4989">
        <v>66</v>
      </c>
      <c r="M4989">
        <v>56</v>
      </c>
      <c r="N4989">
        <v>8</v>
      </c>
    </row>
    <row r="4990" spans="1:14" x14ac:dyDescent="0.25">
      <c r="A4990">
        <v>0.71903394447861324</v>
      </c>
      <c r="B4990" t="s">
        <v>517</v>
      </c>
      <c r="C4990" t="s">
        <v>6906</v>
      </c>
      <c r="D4990">
        <v>78</v>
      </c>
      <c r="E4990">
        <v>82</v>
      </c>
      <c r="F4990">
        <v>81</v>
      </c>
      <c r="G4990">
        <v>35</v>
      </c>
      <c r="H4990">
        <v>75</v>
      </c>
      <c r="I4990">
        <v>72</v>
      </c>
      <c r="J4990">
        <v>73</v>
      </c>
      <c r="K4990">
        <v>59</v>
      </c>
      <c r="L4990">
        <v>44</v>
      </c>
      <c r="M4990">
        <v>73</v>
      </c>
      <c r="N4990">
        <v>13</v>
      </c>
    </row>
    <row r="4991" spans="1:14" x14ac:dyDescent="0.25">
      <c r="A4991">
        <v>0.7190791687088518</v>
      </c>
      <c r="B4991" t="s">
        <v>1865</v>
      </c>
      <c r="C4991" t="s">
        <v>6904</v>
      </c>
      <c r="D4991">
        <v>73</v>
      </c>
      <c r="E4991">
        <v>73</v>
      </c>
      <c r="F4991">
        <v>65</v>
      </c>
      <c r="G4991">
        <v>54</v>
      </c>
      <c r="H4991">
        <v>73</v>
      </c>
      <c r="I4991">
        <v>53</v>
      </c>
      <c r="J4991">
        <v>56</v>
      </c>
      <c r="K4991">
        <v>72</v>
      </c>
      <c r="L4991">
        <v>45</v>
      </c>
      <c r="M4991">
        <v>64</v>
      </c>
      <c r="N4991">
        <v>10</v>
      </c>
    </row>
    <row r="4992" spans="1:14" x14ac:dyDescent="0.25">
      <c r="A4992">
        <v>0.7192267121260929</v>
      </c>
      <c r="B4992" t="s">
        <v>241</v>
      </c>
      <c r="C4992" t="s">
        <v>6906</v>
      </c>
      <c r="D4992">
        <v>81</v>
      </c>
      <c r="E4992">
        <v>82</v>
      </c>
      <c r="F4992">
        <v>88</v>
      </c>
      <c r="G4992">
        <v>29</v>
      </c>
      <c r="H4992">
        <v>78</v>
      </c>
      <c r="I4992">
        <v>93</v>
      </c>
      <c r="J4992">
        <v>91</v>
      </c>
      <c r="K4992">
        <v>47</v>
      </c>
      <c r="L4992">
        <v>43</v>
      </c>
      <c r="M4992">
        <v>77</v>
      </c>
      <c r="N4992">
        <v>10</v>
      </c>
    </row>
    <row r="4993" spans="1:14" x14ac:dyDescent="0.25">
      <c r="A4993">
        <v>0.7195076007714295</v>
      </c>
      <c r="B4993" t="s">
        <v>2124</v>
      </c>
      <c r="C4993" t="s">
        <v>6905</v>
      </c>
      <c r="D4993">
        <v>72</v>
      </c>
      <c r="E4993">
        <v>69</v>
      </c>
      <c r="F4993">
        <v>74</v>
      </c>
      <c r="G4993">
        <v>41</v>
      </c>
      <c r="H4993">
        <v>72</v>
      </c>
      <c r="I4993">
        <v>65</v>
      </c>
      <c r="J4993">
        <v>68</v>
      </c>
      <c r="K4993">
        <v>65</v>
      </c>
      <c r="L4993">
        <v>54</v>
      </c>
      <c r="M4993">
        <v>56</v>
      </c>
      <c r="N4993">
        <v>10</v>
      </c>
    </row>
    <row r="4994" spans="1:14" x14ac:dyDescent="0.25">
      <c r="A4994">
        <v>0.71951953857611772</v>
      </c>
      <c r="B4994" t="s">
        <v>6346</v>
      </c>
      <c r="C4994" t="s">
        <v>6904</v>
      </c>
      <c r="D4994">
        <v>61</v>
      </c>
      <c r="E4994">
        <v>44</v>
      </c>
      <c r="F4994">
        <v>39</v>
      </c>
      <c r="G4994">
        <v>58</v>
      </c>
      <c r="H4994">
        <v>36</v>
      </c>
      <c r="I4994">
        <v>58</v>
      </c>
      <c r="J4994">
        <v>62</v>
      </c>
      <c r="K4994">
        <v>83</v>
      </c>
      <c r="L4994">
        <v>57</v>
      </c>
      <c r="M4994">
        <v>23</v>
      </c>
      <c r="N4994">
        <v>10</v>
      </c>
    </row>
    <row r="4995" spans="1:14" x14ac:dyDescent="0.25">
      <c r="A4995">
        <v>0.71961420740704052</v>
      </c>
      <c r="B4995" t="s">
        <v>1531</v>
      </c>
      <c r="C4995" t="s">
        <v>6905</v>
      </c>
      <c r="D4995">
        <v>74</v>
      </c>
      <c r="E4995">
        <v>66</v>
      </c>
      <c r="F4995">
        <v>59</v>
      </c>
      <c r="G4995">
        <v>66</v>
      </c>
      <c r="H4995">
        <v>66</v>
      </c>
      <c r="I4995">
        <v>71</v>
      </c>
      <c r="J4995">
        <v>66</v>
      </c>
      <c r="K4995">
        <v>74</v>
      </c>
      <c r="L4995">
        <v>68</v>
      </c>
      <c r="M4995">
        <v>50</v>
      </c>
      <c r="N4995">
        <v>6</v>
      </c>
    </row>
    <row r="4996" spans="1:14" x14ac:dyDescent="0.25">
      <c r="A4996">
        <v>0.71965005903597101</v>
      </c>
      <c r="B4996" t="s">
        <v>6848</v>
      </c>
      <c r="C4996" t="s">
        <v>6905</v>
      </c>
      <c r="D4996">
        <v>54</v>
      </c>
      <c r="E4996">
        <v>41</v>
      </c>
      <c r="F4996">
        <v>44</v>
      </c>
      <c r="G4996">
        <v>57</v>
      </c>
      <c r="H4996">
        <v>41</v>
      </c>
      <c r="I4996">
        <v>68</v>
      </c>
      <c r="J4996">
        <v>54</v>
      </c>
      <c r="K4996">
        <v>75</v>
      </c>
      <c r="L4996">
        <v>43</v>
      </c>
      <c r="M4996">
        <v>23</v>
      </c>
      <c r="N4996">
        <v>10</v>
      </c>
    </row>
    <row r="4997" spans="1:14" x14ac:dyDescent="0.25">
      <c r="A4997">
        <v>0.7197738081746019</v>
      </c>
      <c r="B4997" t="s">
        <v>2378</v>
      </c>
      <c r="C4997" t="s">
        <v>6904</v>
      </c>
      <c r="D4997">
        <v>72</v>
      </c>
      <c r="E4997">
        <v>74</v>
      </c>
      <c r="F4997">
        <v>63</v>
      </c>
      <c r="G4997">
        <v>67</v>
      </c>
      <c r="H4997">
        <v>62</v>
      </c>
      <c r="I4997">
        <v>47</v>
      </c>
      <c r="J4997">
        <v>49</v>
      </c>
      <c r="K4997">
        <v>82</v>
      </c>
      <c r="L4997">
        <v>74</v>
      </c>
      <c r="M4997">
        <v>51</v>
      </c>
      <c r="N4997">
        <v>12</v>
      </c>
    </row>
    <row r="4998" spans="1:14" x14ac:dyDescent="0.25">
      <c r="A4998">
        <v>0.71985441799280603</v>
      </c>
      <c r="B4998" t="s">
        <v>5885</v>
      </c>
      <c r="C4998" t="s">
        <v>18</v>
      </c>
      <c r="D4998">
        <v>63</v>
      </c>
      <c r="E4998">
        <v>39</v>
      </c>
      <c r="F4998">
        <v>24</v>
      </c>
      <c r="G4998">
        <v>58</v>
      </c>
      <c r="H4998">
        <v>33</v>
      </c>
      <c r="I4998">
        <v>52</v>
      </c>
      <c r="J4998">
        <v>48</v>
      </c>
      <c r="K4998">
        <v>80</v>
      </c>
      <c r="L4998">
        <v>63</v>
      </c>
      <c r="M4998">
        <v>26</v>
      </c>
      <c r="N4998">
        <v>13</v>
      </c>
    </row>
    <row r="4999" spans="1:14" x14ac:dyDescent="0.25">
      <c r="A4999">
        <v>0.71997716885820162</v>
      </c>
      <c r="B4999" t="s">
        <v>6155</v>
      </c>
      <c r="C4999" t="s">
        <v>6905</v>
      </c>
      <c r="D4999">
        <v>62</v>
      </c>
      <c r="E4999">
        <v>58</v>
      </c>
      <c r="F4999">
        <v>55</v>
      </c>
      <c r="G4999">
        <v>16</v>
      </c>
      <c r="H4999">
        <v>53</v>
      </c>
      <c r="I4999">
        <v>64</v>
      </c>
      <c r="J4999">
        <v>63</v>
      </c>
      <c r="K4999">
        <v>65</v>
      </c>
      <c r="L4999">
        <v>57</v>
      </c>
      <c r="M4999">
        <v>60</v>
      </c>
      <c r="N4999">
        <v>13</v>
      </c>
    </row>
    <row r="5000" spans="1:14" x14ac:dyDescent="0.25">
      <c r="A5000">
        <v>0.72029458818434988</v>
      </c>
      <c r="B5000" t="s">
        <v>463</v>
      </c>
      <c r="C5000" t="s">
        <v>6905</v>
      </c>
      <c r="D5000">
        <v>79</v>
      </c>
      <c r="E5000">
        <v>78</v>
      </c>
      <c r="F5000">
        <v>67</v>
      </c>
      <c r="G5000">
        <v>79</v>
      </c>
      <c r="H5000">
        <v>62</v>
      </c>
      <c r="I5000">
        <v>75</v>
      </c>
      <c r="J5000">
        <v>77</v>
      </c>
      <c r="K5000">
        <v>72</v>
      </c>
      <c r="L5000">
        <v>70</v>
      </c>
      <c r="M5000">
        <v>41</v>
      </c>
      <c r="N5000">
        <v>6</v>
      </c>
    </row>
    <row r="5001" spans="1:14" x14ac:dyDescent="0.25">
      <c r="A5001">
        <v>0.72035356239811821</v>
      </c>
      <c r="B5001" t="s">
        <v>4286</v>
      </c>
      <c r="C5001" t="s">
        <v>6905</v>
      </c>
      <c r="D5001">
        <v>67</v>
      </c>
      <c r="E5001">
        <v>64</v>
      </c>
      <c r="F5001">
        <v>66</v>
      </c>
      <c r="G5001">
        <v>62</v>
      </c>
      <c r="H5001">
        <v>51</v>
      </c>
      <c r="I5001">
        <v>73</v>
      </c>
      <c r="J5001">
        <v>77</v>
      </c>
      <c r="K5001">
        <v>73</v>
      </c>
      <c r="L5001">
        <v>65</v>
      </c>
      <c r="M5001">
        <v>54</v>
      </c>
      <c r="N5001">
        <v>14</v>
      </c>
    </row>
    <row r="5002" spans="1:14" x14ac:dyDescent="0.25">
      <c r="A5002">
        <v>0.72036439945085218</v>
      </c>
      <c r="B5002" t="s">
        <v>5146</v>
      </c>
      <c r="C5002" t="s">
        <v>6904</v>
      </c>
      <c r="D5002">
        <v>65</v>
      </c>
      <c r="E5002">
        <v>64</v>
      </c>
      <c r="F5002">
        <v>61</v>
      </c>
      <c r="G5002">
        <v>58</v>
      </c>
      <c r="H5002">
        <v>70</v>
      </c>
      <c r="I5002">
        <v>72</v>
      </c>
      <c r="J5002">
        <v>67</v>
      </c>
      <c r="K5002">
        <v>56</v>
      </c>
      <c r="L5002">
        <v>45</v>
      </c>
      <c r="M5002">
        <v>29</v>
      </c>
      <c r="N5002">
        <v>8</v>
      </c>
    </row>
    <row r="5003" spans="1:14" x14ac:dyDescent="0.25">
      <c r="A5003">
        <v>0.72081228311424805</v>
      </c>
      <c r="B5003" t="s">
        <v>5428</v>
      </c>
      <c r="C5003" t="s">
        <v>6906</v>
      </c>
      <c r="D5003">
        <v>65</v>
      </c>
      <c r="E5003">
        <v>64</v>
      </c>
      <c r="F5003">
        <v>67</v>
      </c>
      <c r="G5003">
        <v>35</v>
      </c>
      <c r="H5003">
        <v>63</v>
      </c>
      <c r="I5003">
        <v>77</v>
      </c>
      <c r="J5003">
        <v>79</v>
      </c>
      <c r="K5003">
        <v>59</v>
      </c>
      <c r="L5003">
        <v>40</v>
      </c>
      <c r="M5003">
        <v>50</v>
      </c>
      <c r="N5003">
        <v>10</v>
      </c>
    </row>
    <row r="5004" spans="1:14" x14ac:dyDescent="0.25">
      <c r="A5004">
        <v>0.72088416766569297</v>
      </c>
      <c r="B5004" t="s">
        <v>3325</v>
      </c>
      <c r="C5004" t="s">
        <v>6905</v>
      </c>
      <c r="D5004">
        <v>69</v>
      </c>
      <c r="E5004">
        <v>50</v>
      </c>
      <c r="F5004">
        <v>63</v>
      </c>
      <c r="G5004">
        <v>72</v>
      </c>
      <c r="H5004">
        <v>56</v>
      </c>
      <c r="I5004">
        <v>63</v>
      </c>
      <c r="J5004">
        <v>75</v>
      </c>
      <c r="K5004">
        <v>60</v>
      </c>
      <c r="L5004">
        <v>62</v>
      </c>
      <c r="M5004">
        <v>52</v>
      </c>
      <c r="N5004">
        <v>7</v>
      </c>
    </row>
    <row r="5005" spans="1:14" x14ac:dyDescent="0.25">
      <c r="A5005">
        <v>0.72091641386947591</v>
      </c>
      <c r="B5005" t="s">
        <v>3393</v>
      </c>
      <c r="C5005" t="s">
        <v>6905</v>
      </c>
      <c r="D5005">
        <v>69</v>
      </c>
      <c r="E5005">
        <v>68</v>
      </c>
      <c r="F5005">
        <v>72</v>
      </c>
      <c r="G5005">
        <v>24</v>
      </c>
      <c r="H5005">
        <v>68</v>
      </c>
      <c r="I5005">
        <v>90</v>
      </c>
      <c r="J5005">
        <v>83</v>
      </c>
      <c r="K5005">
        <v>57</v>
      </c>
      <c r="L5005">
        <v>37</v>
      </c>
      <c r="M5005">
        <v>61</v>
      </c>
      <c r="N5005">
        <v>7</v>
      </c>
    </row>
    <row r="5006" spans="1:14" x14ac:dyDescent="0.25">
      <c r="A5006">
        <v>0.72114665620814811</v>
      </c>
      <c r="B5006" t="s">
        <v>6465</v>
      </c>
      <c r="C5006" t="s">
        <v>6905</v>
      </c>
      <c r="D5006">
        <v>60</v>
      </c>
      <c r="E5006">
        <v>62</v>
      </c>
      <c r="F5006">
        <v>54</v>
      </c>
      <c r="G5006">
        <v>58</v>
      </c>
      <c r="H5006">
        <v>36</v>
      </c>
      <c r="I5006">
        <v>66</v>
      </c>
      <c r="J5006">
        <v>65</v>
      </c>
      <c r="K5006">
        <v>35</v>
      </c>
      <c r="L5006">
        <v>42</v>
      </c>
      <c r="M5006">
        <v>25</v>
      </c>
      <c r="N5006">
        <v>15</v>
      </c>
    </row>
    <row r="5007" spans="1:14" x14ac:dyDescent="0.25">
      <c r="A5007">
        <v>0.72128781208081005</v>
      </c>
      <c r="B5007" t="s">
        <v>5022</v>
      </c>
      <c r="C5007" t="s">
        <v>6904</v>
      </c>
      <c r="D5007">
        <v>66</v>
      </c>
      <c r="E5007">
        <v>61</v>
      </c>
      <c r="F5007">
        <v>59</v>
      </c>
      <c r="G5007">
        <v>67</v>
      </c>
      <c r="H5007">
        <v>47</v>
      </c>
      <c r="I5007">
        <v>68</v>
      </c>
      <c r="J5007">
        <v>77</v>
      </c>
      <c r="K5007">
        <v>72</v>
      </c>
      <c r="L5007">
        <v>67</v>
      </c>
      <c r="M5007">
        <v>28</v>
      </c>
      <c r="N5007">
        <v>15</v>
      </c>
    </row>
    <row r="5008" spans="1:14" x14ac:dyDescent="0.25">
      <c r="A5008">
        <v>0.72175149334286903</v>
      </c>
      <c r="B5008" t="s">
        <v>284</v>
      </c>
      <c r="C5008" t="s">
        <v>6904</v>
      </c>
      <c r="D5008">
        <v>81</v>
      </c>
      <c r="E5008">
        <v>67</v>
      </c>
      <c r="F5008">
        <v>42</v>
      </c>
      <c r="G5008">
        <v>80</v>
      </c>
      <c r="H5008">
        <v>49</v>
      </c>
      <c r="I5008">
        <v>60</v>
      </c>
      <c r="J5008">
        <v>69</v>
      </c>
      <c r="K5008">
        <v>83</v>
      </c>
      <c r="L5008">
        <v>82</v>
      </c>
      <c r="M5008">
        <v>55</v>
      </c>
      <c r="N5008">
        <v>10</v>
      </c>
    </row>
    <row r="5009" spans="1:14" x14ac:dyDescent="0.25">
      <c r="A5009">
        <v>0.72197842211060781</v>
      </c>
      <c r="B5009" t="s">
        <v>2936</v>
      </c>
      <c r="C5009" t="s">
        <v>6905</v>
      </c>
      <c r="D5009">
        <v>70</v>
      </c>
      <c r="E5009">
        <v>75</v>
      </c>
      <c r="F5009">
        <v>76</v>
      </c>
      <c r="G5009">
        <v>23</v>
      </c>
      <c r="H5009">
        <v>69</v>
      </c>
      <c r="I5009">
        <v>70</v>
      </c>
      <c r="J5009">
        <v>73</v>
      </c>
      <c r="K5009">
        <v>67</v>
      </c>
      <c r="L5009">
        <v>54</v>
      </c>
      <c r="M5009">
        <v>69</v>
      </c>
      <c r="N5009">
        <v>12</v>
      </c>
    </row>
    <row r="5010" spans="1:14" x14ac:dyDescent="0.25">
      <c r="A5010">
        <v>0.72205277074502472</v>
      </c>
      <c r="B5010" t="s">
        <v>795</v>
      </c>
      <c r="C5010" t="s">
        <v>6904</v>
      </c>
      <c r="D5010">
        <v>77</v>
      </c>
      <c r="E5010">
        <v>23</v>
      </c>
      <c r="F5010">
        <v>12</v>
      </c>
      <c r="G5010">
        <v>14</v>
      </c>
      <c r="H5010">
        <v>39</v>
      </c>
      <c r="I5010">
        <v>58</v>
      </c>
      <c r="J5010">
        <v>57</v>
      </c>
      <c r="K5010">
        <v>79</v>
      </c>
      <c r="L5010">
        <v>12</v>
      </c>
      <c r="M5010">
        <v>11</v>
      </c>
      <c r="N5010">
        <v>77</v>
      </c>
    </row>
    <row r="5011" spans="1:14" x14ac:dyDescent="0.25">
      <c r="A5011">
        <v>0.72210168677304898</v>
      </c>
      <c r="B5011" t="s">
        <v>6304</v>
      </c>
      <c r="C5011" t="s">
        <v>6905</v>
      </c>
      <c r="D5011">
        <v>61</v>
      </c>
      <c r="E5011">
        <v>46</v>
      </c>
      <c r="F5011">
        <v>22</v>
      </c>
      <c r="G5011">
        <v>66</v>
      </c>
      <c r="H5011">
        <v>30</v>
      </c>
      <c r="I5011">
        <v>66</v>
      </c>
      <c r="J5011">
        <v>55</v>
      </c>
      <c r="K5011">
        <v>70</v>
      </c>
      <c r="L5011">
        <v>71</v>
      </c>
      <c r="M5011">
        <v>24</v>
      </c>
      <c r="N5011">
        <v>9</v>
      </c>
    </row>
    <row r="5012" spans="1:14" x14ac:dyDescent="0.25">
      <c r="A5012">
        <v>0.72240216577929683</v>
      </c>
      <c r="B5012" t="s">
        <v>5080</v>
      </c>
      <c r="C5012" t="s">
        <v>6904</v>
      </c>
      <c r="D5012">
        <v>66</v>
      </c>
      <c r="E5012">
        <v>70</v>
      </c>
      <c r="F5012">
        <v>64</v>
      </c>
      <c r="G5012">
        <v>38</v>
      </c>
      <c r="H5012">
        <v>62</v>
      </c>
      <c r="I5012">
        <v>65</v>
      </c>
      <c r="J5012">
        <v>74</v>
      </c>
      <c r="K5012">
        <v>58</v>
      </c>
      <c r="L5012">
        <v>42</v>
      </c>
      <c r="M5012">
        <v>51</v>
      </c>
      <c r="N5012">
        <v>6</v>
      </c>
    </row>
    <row r="5013" spans="1:14" x14ac:dyDescent="0.25">
      <c r="A5013">
        <v>0.72245388838299973</v>
      </c>
      <c r="B5013" t="s">
        <v>4102</v>
      </c>
      <c r="C5013" t="s">
        <v>6906</v>
      </c>
      <c r="D5013">
        <v>68</v>
      </c>
      <c r="E5013">
        <v>62</v>
      </c>
      <c r="F5013">
        <v>61</v>
      </c>
      <c r="G5013">
        <v>61</v>
      </c>
      <c r="H5013">
        <v>56</v>
      </c>
      <c r="I5013">
        <v>68</v>
      </c>
      <c r="J5013">
        <v>69</v>
      </c>
      <c r="K5013">
        <v>69</v>
      </c>
      <c r="L5013">
        <v>56</v>
      </c>
      <c r="M5013">
        <v>38</v>
      </c>
      <c r="N5013">
        <v>8</v>
      </c>
    </row>
    <row r="5014" spans="1:14" x14ac:dyDescent="0.25">
      <c r="A5014">
        <v>0.72256345621079432</v>
      </c>
      <c r="B5014" t="s">
        <v>2242</v>
      </c>
      <c r="C5014" t="s">
        <v>6904</v>
      </c>
      <c r="D5014">
        <v>72</v>
      </c>
      <c r="E5014">
        <v>72</v>
      </c>
      <c r="F5014">
        <v>76</v>
      </c>
      <c r="G5014">
        <v>23</v>
      </c>
      <c r="H5014">
        <v>74</v>
      </c>
      <c r="I5014">
        <v>79</v>
      </c>
      <c r="J5014">
        <v>77</v>
      </c>
      <c r="K5014">
        <v>56</v>
      </c>
      <c r="L5014">
        <v>65</v>
      </c>
      <c r="M5014">
        <v>66</v>
      </c>
      <c r="N5014">
        <v>13</v>
      </c>
    </row>
    <row r="5015" spans="1:14" x14ac:dyDescent="0.25">
      <c r="A5015">
        <v>0.72270020630642529</v>
      </c>
      <c r="B5015" t="s">
        <v>963</v>
      </c>
      <c r="C5015" t="s">
        <v>6906</v>
      </c>
      <c r="D5015">
        <v>76</v>
      </c>
      <c r="E5015">
        <v>60</v>
      </c>
      <c r="F5015">
        <v>38</v>
      </c>
      <c r="G5015">
        <v>78</v>
      </c>
      <c r="H5015">
        <v>53</v>
      </c>
      <c r="I5015">
        <v>54</v>
      </c>
      <c r="J5015">
        <v>53</v>
      </c>
      <c r="K5015">
        <v>79</v>
      </c>
      <c r="L5015">
        <v>75</v>
      </c>
      <c r="M5015">
        <v>30</v>
      </c>
      <c r="N5015">
        <v>7</v>
      </c>
    </row>
    <row r="5016" spans="1:14" x14ac:dyDescent="0.25">
      <c r="A5016">
        <v>0.72273765261223166</v>
      </c>
      <c r="B5016" t="s">
        <v>4843</v>
      </c>
      <c r="C5016" t="s">
        <v>6906</v>
      </c>
      <c r="D5016">
        <v>66</v>
      </c>
      <c r="E5016">
        <v>59</v>
      </c>
      <c r="F5016">
        <v>60</v>
      </c>
      <c r="G5016">
        <v>64</v>
      </c>
      <c r="H5016">
        <v>47</v>
      </c>
      <c r="I5016">
        <v>72</v>
      </c>
      <c r="J5016">
        <v>75</v>
      </c>
      <c r="K5016">
        <v>64</v>
      </c>
      <c r="L5016">
        <v>45</v>
      </c>
      <c r="M5016">
        <v>34</v>
      </c>
      <c r="N5016">
        <v>13</v>
      </c>
    </row>
    <row r="5017" spans="1:14" x14ac:dyDescent="0.25">
      <c r="A5017">
        <v>0.72293439120294489</v>
      </c>
      <c r="B5017" t="s">
        <v>2768</v>
      </c>
      <c r="C5017" t="s">
        <v>18</v>
      </c>
      <c r="D5017">
        <v>71</v>
      </c>
      <c r="E5017">
        <v>70</v>
      </c>
      <c r="F5017">
        <v>68</v>
      </c>
      <c r="G5017">
        <v>41</v>
      </c>
      <c r="H5017">
        <v>68</v>
      </c>
      <c r="I5017">
        <v>76</v>
      </c>
      <c r="J5017">
        <v>78</v>
      </c>
      <c r="K5017">
        <v>31</v>
      </c>
      <c r="L5017">
        <v>36</v>
      </c>
      <c r="M5017">
        <v>60</v>
      </c>
      <c r="N5017">
        <v>10</v>
      </c>
    </row>
    <row r="5018" spans="1:14" x14ac:dyDescent="0.25">
      <c r="A5018">
        <v>0.7230113158406194</v>
      </c>
      <c r="B5018" t="s">
        <v>4853</v>
      </c>
      <c r="C5018" t="s">
        <v>6906</v>
      </c>
      <c r="D5018">
        <v>66</v>
      </c>
      <c r="E5018">
        <v>63</v>
      </c>
      <c r="F5018">
        <v>57</v>
      </c>
      <c r="G5018">
        <v>64</v>
      </c>
      <c r="H5018">
        <v>58</v>
      </c>
      <c r="I5018">
        <v>80</v>
      </c>
      <c r="J5018">
        <v>78</v>
      </c>
      <c r="K5018">
        <v>58</v>
      </c>
      <c r="L5018">
        <v>65</v>
      </c>
      <c r="M5018">
        <v>25</v>
      </c>
      <c r="N5018">
        <v>12</v>
      </c>
    </row>
    <row r="5019" spans="1:14" x14ac:dyDescent="0.25">
      <c r="A5019">
        <v>0.72313934304647365</v>
      </c>
      <c r="B5019" t="s">
        <v>4516</v>
      </c>
      <c r="C5019" t="s">
        <v>6904</v>
      </c>
      <c r="D5019">
        <v>67</v>
      </c>
      <c r="E5019">
        <v>21</v>
      </c>
      <c r="F5019">
        <v>13</v>
      </c>
      <c r="G5019">
        <v>17</v>
      </c>
      <c r="H5019">
        <v>50</v>
      </c>
      <c r="I5019">
        <v>28</v>
      </c>
      <c r="J5019">
        <v>35</v>
      </c>
      <c r="K5019">
        <v>66</v>
      </c>
      <c r="L5019">
        <v>12</v>
      </c>
      <c r="M5019">
        <v>17</v>
      </c>
      <c r="N5019">
        <v>63</v>
      </c>
    </row>
    <row r="5020" spans="1:14" x14ac:dyDescent="0.25">
      <c r="A5020">
        <v>0.72315379096106247</v>
      </c>
      <c r="B5020" t="s">
        <v>1689</v>
      </c>
      <c r="C5020" t="s">
        <v>6904</v>
      </c>
      <c r="D5020">
        <v>73</v>
      </c>
      <c r="E5020">
        <v>16</v>
      </c>
      <c r="F5020">
        <v>13</v>
      </c>
      <c r="G5020">
        <v>13</v>
      </c>
      <c r="H5020">
        <v>38</v>
      </c>
      <c r="I5020">
        <v>37</v>
      </c>
      <c r="J5020">
        <v>39</v>
      </c>
      <c r="K5020">
        <v>72</v>
      </c>
      <c r="L5020">
        <v>15</v>
      </c>
      <c r="M5020">
        <v>11</v>
      </c>
      <c r="N5020">
        <v>78</v>
      </c>
    </row>
    <row r="5021" spans="1:14" x14ac:dyDescent="0.25">
      <c r="A5021">
        <v>0.72334707682880528</v>
      </c>
      <c r="B5021" t="s">
        <v>1240</v>
      </c>
      <c r="C5021" t="s">
        <v>6904</v>
      </c>
      <c r="D5021">
        <v>75</v>
      </c>
      <c r="E5021">
        <v>68</v>
      </c>
      <c r="F5021">
        <v>64</v>
      </c>
      <c r="G5021">
        <v>71</v>
      </c>
      <c r="H5021">
        <v>59</v>
      </c>
      <c r="I5021">
        <v>76</v>
      </c>
      <c r="J5021">
        <v>75</v>
      </c>
      <c r="K5021">
        <v>68</v>
      </c>
      <c r="L5021">
        <v>70</v>
      </c>
      <c r="M5021">
        <v>45</v>
      </c>
      <c r="N5021">
        <v>9</v>
      </c>
    </row>
    <row r="5022" spans="1:14" x14ac:dyDescent="0.25">
      <c r="A5022">
        <v>0.72339183417209452</v>
      </c>
      <c r="B5022" t="s">
        <v>1102</v>
      </c>
      <c r="C5022" t="s">
        <v>6904</v>
      </c>
      <c r="D5022">
        <v>75</v>
      </c>
      <c r="E5022">
        <v>78</v>
      </c>
      <c r="F5022">
        <v>74</v>
      </c>
      <c r="G5022">
        <v>20</v>
      </c>
      <c r="H5022">
        <v>68</v>
      </c>
      <c r="I5022">
        <v>73</v>
      </c>
      <c r="J5022">
        <v>78</v>
      </c>
      <c r="K5022">
        <v>79</v>
      </c>
      <c r="L5022">
        <v>68</v>
      </c>
      <c r="M5022">
        <v>75</v>
      </c>
      <c r="N5022">
        <v>9</v>
      </c>
    </row>
    <row r="5023" spans="1:14" x14ac:dyDescent="0.25">
      <c r="A5023">
        <v>0.72353205073293869</v>
      </c>
      <c r="B5023" t="s">
        <v>4008</v>
      </c>
      <c r="C5023" t="s">
        <v>6906</v>
      </c>
      <c r="D5023">
        <v>68</v>
      </c>
      <c r="E5023">
        <v>71</v>
      </c>
      <c r="F5023">
        <v>74</v>
      </c>
      <c r="G5023">
        <v>65</v>
      </c>
      <c r="H5023">
        <v>64</v>
      </c>
      <c r="I5023">
        <v>65</v>
      </c>
      <c r="J5023">
        <v>65</v>
      </c>
      <c r="K5023">
        <v>75</v>
      </c>
      <c r="L5023">
        <v>55</v>
      </c>
      <c r="M5023">
        <v>54</v>
      </c>
      <c r="N5023">
        <v>9</v>
      </c>
    </row>
    <row r="5024" spans="1:14" x14ac:dyDescent="0.25">
      <c r="A5024">
        <v>0.72369557829731268</v>
      </c>
      <c r="B5024" t="s">
        <v>98</v>
      </c>
      <c r="C5024" t="s">
        <v>6904</v>
      </c>
      <c r="D5024">
        <v>84</v>
      </c>
      <c r="E5024">
        <v>64</v>
      </c>
      <c r="F5024">
        <v>41</v>
      </c>
      <c r="G5024">
        <v>81</v>
      </c>
      <c r="H5024">
        <v>45</v>
      </c>
      <c r="I5024">
        <v>68</v>
      </c>
      <c r="J5024">
        <v>75</v>
      </c>
      <c r="K5024">
        <v>81</v>
      </c>
      <c r="L5024">
        <v>85</v>
      </c>
      <c r="M5024">
        <v>53</v>
      </c>
      <c r="N5024">
        <v>11</v>
      </c>
    </row>
    <row r="5025" spans="1:14" x14ac:dyDescent="0.25">
      <c r="A5025">
        <v>0.7238078377633268</v>
      </c>
      <c r="B5025" t="s">
        <v>2162</v>
      </c>
      <c r="C5025" t="s">
        <v>6905</v>
      </c>
      <c r="D5025">
        <v>72</v>
      </c>
      <c r="E5025">
        <v>72</v>
      </c>
      <c r="F5025">
        <v>70</v>
      </c>
      <c r="G5025">
        <v>50</v>
      </c>
      <c r="H5025">
        <v>76</v>
      </c>
      <c r="I5025">
        <v>66</v>
      </c>
      <c r="J5025">
        <v>68</v>
      </c>
      <c r="K5025">
        <v>65</v>
      </c>
      <c r="L5025">
        <v>55</v>
      </c>
      <c r="M5025">
        <v>63</v>
      </c>
      <c r="N5025">
        <v>14</v>
      </c>
    </row>
    <row r="5026" spans="1:14" x14ac:dyDescent="0.25">
      <c r="A5026">
        <v>0.72385313617513525</v>
      </c>
      <c r="B5026" t="s">
        <v>6401</v>
      </c>
      <c r="C5026" t="s">
        <v>6905</v>
      </c>
      <c r="D5026">
        <v>61</v>
      </c>
      <c r="E5026">
        <v>60</v>
      </c>
      <c r="F5026">
        <v>61</v>
      </c>
      <c r="G5026">
        <v>39</v>
      </c>
      <c r="H5026">
        <v>65</v>
      </c>
      <c r="I5026">
        <v>73</v>
      </c>
      <c r="J5026">
        <v>75</v>
      </c>
      <c r="K5026">
        <v>66</v>
      </c>
      <c r="L5026">
        <v>54</v>
      </c>
      <c r="M5026">
        <v>53</v>
      </c>
      <c r="N5026">
        <v>15</v>
      </c>
    </row>
    <row r="5027" spans="1:14" x14ac:dyDescent="0.25">
      <c r="A5027">
        <v>0.72396828942087688</v>
      </c>
      <c r="B5027" t="s">
        <v>838</v>
      </c>
      <c r="C5027" t="s">
        <v>6906</v>
      </c>
      <c r="D5027">
        <v>73</v>
      </c>
      <c r="E5027">
        <v>73</v>
      </c>
      <c r="F5027">
        <v>73</v>
      </c>
      <c r="G5027">
        <v>46</v>
      </c>
      <c r="H5027">
        <v>69</v>
      </c>
      <c r="I5027">
        <v>90</v>
      </c>
      <c r="J5027">
        <v>85</v>
      </c>
      <c r="K5027">
        <v>59</v>
      </c>
      <c r="L5027">
        <v>68</v>
      </c>
      <c r="M5027">
        <v>74</v>
      </c>
      <c r="N5027">
        <v>16</v>
      </c>
    </row>
    <row r="5028" spans="1:14" x14ac:dyDescent="0.25">
      <c r="A5028">
        <v>0.72434853456940196</v>
      </c>
      <c r="B5028" t="s">
        <v>512</v>
      </c>
      <c r="C5028" t="s">
        <v>18</v>
      </c>
      <c r="D5028">
        <v>79</v>
      </c>
      <c r="E5028">
        <v>70</v>
      </c>
      <c r="F5028">
        <v>68</v>
      </c>
      <c r="G5028">
        <v>80</v>
      </c>
      <c r="H5028">
        <v>58</v>
      </c>
      <c r="I5028">
        <v>62</v>
      </c>
      <c r="J5028">
        <v>55</v>
      </c>
      <c r="K5028">
        <v>88</v>
      </c>
      <c r="L5028">
        <v>79</v>
      </c>
      <c r="M5028">
        <v>62</v>
      </c>
      <c r="N5028">
        <v>9</v>
      </c>
    </row>
    <row r="5029" spans="1:14" x14ac:dyDescent="0.25">
      <c r="A5029">
        <v>0.72437350509531362</v>
      </c>
      <c r="B5029" t="s">
        <v>372</v>
      </c>
      <c r="C5029" t="s">
        <v>6904</v>
      </c>
      <c r="D5029">
        <v>80</v>
      </c>
      <c r="E5029">
        <v>84</v>
      </c>
      <c r="F5029">
        <v>80</v>
      </c>
      <c r="G5029">
        <v>60</v>
      </c>
      <c r="H5029">
        <v>80</v>
      </c>
      <c r="I5029">
        <v>78</v>
      </c>
      <c r="J5029">
        <v>77</v>
      </c>
      <c r="K5029">
        <v>57</v>
      </c>
      <c r="L5029">
        <v>55</v>
      </c>
      <c r="M5029">
        <v>58</v>
      </c>
      <c r="N5029">
        <v>11</v>
      </c>
    </row>
    <row r="5030" spans="1:14" x14ac:dyDescent="0.25">
      <c r="A5030">
        <v>0.72438603852300787</v>
      </c>
      <c r="B5030" t="s">
        <v>2905</v>
      </c>
      <c r="C5030" t="s">
        <v>6904</v>
      </c>
      <c r="D5030">
        <v>70</v>
      </c>
      <c r="E5030">
        <v>70</v>
      </c>
      <c r="F5030">
        <v>68</v>
      </c>
      <c r="G5030">
        <v>66</v>
      </c>
      <c r="H5030">
        <v>61</v>
      </c>
      <c r="I5030">
        <v>67</v>
      </c>
      <c r="J5030">
        <v>66</v>
      </c>
      <c r="K5030">
        <v>74</v>
      </c>
      <c r="L5030">
        <v>62</v>
      </c>
      <c r="M5030">
        <v>47</v>
      </c>
      <c r="N5030">
        <v>15</v>
      </c>
    </row>
    <row r="5031" spans="1:14" x14ac:dyDescent="0.25">
      <c r="A5031">
        <v>0.72456704005525518</v>
      </c>
      <c r="B5031" t="s">
        <v>6791</v>
      </c>
      <c r="C5031" t="s">
        <v>6905</v>
      </c>
      <c r="D5031">
        <v>56</v>
      </c>
      <c r="E5031">
        <v>45</v>
      </c>
      <c r="F5031">
        <v>53</v>
      </c>
      <c r="G5031">
        <v>54</v>
      </c>
      <c r="H5031">
        <v>36</v>
      </c>
      <c r="I5031">
        <v>75</v>
      </c>
      <c r="J5031">
        <v>65</v>
      </c>
      <c r="K5031">
        <v>64</v>
      </c>
      <c r="L5031">
        <v>59</v>
      </c>
      <c r="M5031">
        <v>27</v>
      </c>
      <c r="N5031">
        <v>8</v>
      </c>
    </row>
    <row r="5032" spans="1:14" x14ac:dyDescent="0.25">
      <c r="A5032">
        <v>0.72457594297026406</v>
      </c>
      <c r="B5032" t="s">
        <v>4358</v>
      </c>
      <c r="C5032" t="s">
        <v>6904</v>
      </c>
      <c r="D5032">
        <v>67</v>
      </c>
      <c r="E5032">
        <v>68</v>
      </c>
      <c r="F5032">
        <v>69</v>
      </c>
      <c r="G5032">
        <v>50</v>
      </c>
      <c r="H5032">
        <v>70</v>
      </c>
      <c r="I5032">
        <v>67</v>
      </c>
      <c r="J5032">
        <v>64</v>
      </c>
      <c r="K5032">
        <v>67</v>
      </c>
      <c r="L5032">
        <v>60</v>
      </c>
      <c r="M5032">
        <v>58</v>
      </c>
      <c r="N5032">
        <v>15</v>
      </c>
    </row>
    <row r="5033" spans="1:14" x14ac:dyDescent="0.25">
      <c r="A5033">
        <v>0.72485145107709559</v>
      </c>
      <c r="B5033" t="s">
        <v>1325</v>
      </c>
      <c r="C5033" t="s">
        <v>6905</v>
      </c>
      <c r="D5033">
        <v>75</v>
      </c>
      <c r="E5033">
        <v>77</v>
      </c>
      <c r="F5033">
        <v>62</v>
      </c>
      <c r="G5033">
        <v>31</v>
      </c>
      <c r="H5033">
        <v>74</v>
      </c>
      <c r="I5033">
        <v>47</v>
      </c>
      <c r="J5033">
        <v>49</v>
      </c>
      <c r="K5033">
        <v>74</v>
      </c>
      <c r="L5033">
        <v>83</v>
      </c>
      <c r="M5033">
        <v>75</v>
      </c>
      <c r="N5033">
        <v>10</v>
      </c>
    </row>
    <row r="5034" spans="1:14" x14ac:dyDescent="0.25">
      <c r="A5034">
        <v>0.72489712848562182</v>
      </c>
      <c r="B5034" t="s">
        <v>1033</v>
      </c>
      <c r="C5034" t="s">
        <v>6904</v>
      </c>
      <c r="D5034">
        <v>76</v>
      </c>
      <c r="E5034">
        <v>77</v>
      </c>
      <c r="F5034">
        <v>78</v>
      </c>
      <c r="G5034">
        <v>55</v>
      </c>
      <c r="H5034">
        <v>74</v>
      </c>
      <c r="I5034">
        <v>69</v>
      </c>
      <c r="J5034">
        <v>68</v>
      </c>
      <c r="K5034">
        <v>59</v>
      </c>
      <c r="L5034">
        <v>54</v>
      </c>
      <c r="M5034">
        <v>72</v>
      </c>
      <c r="N5034">
        <v>16</v>
      </c>
    </row>
    <row r="5035" spans="1:14" x14ac:dyDescent="0.25">
      <c r="A5035">
        <v>0.72497148250654442</v>
      </c>
      <c r="B5035" t="s">
        <v>1879</v>
      </c>
      <c r="C5035" t="s">
        <v>6904</v>
      </c>
      <c r="D5035">
        <v>73</v>
      </c>
      <c r="E5035">
        <v>50</v>
      </c>
      <c r="F5035">
        <v>48</v>
      </c>
      <c r="G5035">
        <v>75</v>
      </c>
      <c r="H5035">
        <v>48</v>
      </c>
      <c r="I5035">
        <v>50</v>
      </c>
      <c r="J5035">
        <v>52</v>
      </c>
      <c r="K5035">
        <v>71</v>
      </c>
      <c r="L5035">
        <v>65</v>
      </c>
      <c r="M5035">
        <v>43</v>
      </c>
      <c r="N5035">
        <v>13</v>
      </c>
    </row>
    <row r="5036" spans="1:14" x14ac:dyDescent="0.25">
      <c r="A5036">
        <v>0.72504249400947118</v>
      </c>
      <c r="B5036" t="s">
        <v>515</v>
      </c>
      <c r="C5036" t="s">
        <v>18</v>
      </c>
      <c r="D5036">
        <v>79</v>
      </c>
      <c r="E5036">
        <v>83</v>
      </c>
      <c r="F5036">
        <v>70</v>
      </c>
      <c r="G5036">
        <v>58</v>
      </c>
      <c r="H5036">
        <v>82</v>
      </c>
      <c r="I5036">
        <v>54</v>
      </c>
      <c r="J5036">
        <v>51</v>
      </c>
      <c r="K5036">
        <v>80</v>
      </c>
      <c r="L5036">
        <v>65</v>
      </c>
      <c r="M5036">
        <v>70</v>
      </c>
      <c r="N5036">
        <v>15</v>
      </c>
    </row>
    <row r="5037" spans="1:14" x14ac:dyDescent="0.25">
      <c r="A5037">
        <v>0.72505998368754931</v>
      </c>
      <c r="B5037" t="s">
        <v>6885</v>
      </c>
      <c r="C5037" t="s">
        <v>6905</v>
      </c>
      <c r="D5037">
        <v>52</v>
      </c>
      <c r="E5037">
        <v>53</v>
      </c>
      <c r="F5037">
        <v>50</v>
      </c>
      <c r="G5037">
        <v>26</v>
      </c>
      <c r="H5037">
        <v>43</v>
      </c>
      <c r="I5037">
        <v>53</v>
      </c>
      <c r="J5037">
        <v>50</v>
      </c>
      <c r="K5037">
        <v>61</v>
      </c>
      <c r="L5037">
        <v>51</v>
      </c>
      <c r="M5037">
        <v>56</v>
      </c>
      <c r="N5037">
        <v>9</v>
      </c>
    </row>
    <row r="5038" spans="1:14" x14ac:dyDescent="0.25">
      <c r="A5038">
        <v>0.72509406890877615</v>
      </c>
      <c r="B5038" t="s">
        <v>3740</v>
      </c>
      <c r="C5038" t="s">
        <v>6905</v>
      </c>
      <c r="D5038">
        <v>69</v>
      </c>
      <c r="E5038">
        <v>71</v>
      </c>
      <c r="F5038">
        <v>68</v>
      </c>
      <c r="G5038">
        <v>57</v>
      </c>
      <c r="H5038">
        <v>70</v>
      </c>
      <c r="I5038">
        <v>72</v>
      </c>
      <c r="J5038">
        <v>66</v>
      </c>
      <c r="K5038">
        <v>68</v>
      </c>
      <c r="L5038">
        <v>51</v>
      </c>
      <c r="M5038">
        <v>60</v>
      </c>
      <c r="N5038">
        <v>15</v>
      </c>
    </row>
    <row r="5039" spans="1:14" x14ac:dyDescent="0.25">
      <c r="A5039">
        <v>0.7251328360080741</v>
      </c>
      <c r="B5039" t="s">
        <v>1192</v>
      </c>
      <c r="C5039" t="s">
        <v>6905</v>
      </c>
      <c r="D5039">
        <v>75</v>
      </c>
      <c r="E5039">
        <v>69</v>
      </c>
      <c r="F5039">
        <v>62</v>
      </c>
      <c r="G5039">
        <v>75</v>
      </c>
      <c r="H5039">
        <v>51</v>
      </c>
      <c r="I5039">
        <v>72</v>
      </c>
      <c r="J5039">
        <v>77</v>
      </c>
      <c r="K5039">
        <v>77</v>
      </c>
      <c r="L5039">
        <v>70</v>
      </c>
      <c r="M5039">
        <v>40</v>
      </c>
      <c r="N5039">
        <v>9</v>
      </c>
    </row>
    <row r="5040" spans="1:14" x14ac:dyDescent="0.25">
      <c r="A5040">
        <v>0.72516470730071148</v>
      </c>
      <c r="B5040" t="s">
        <v>5388</v>
      </c>
      <c r="C5040" t="s">
        <v>6905</v>
      </c>
      <c r="D5040">
        <v>65</v>
      </c>
      <c r="E5040">
        <v>71</v>
      </c>
      <c r="F5040">
        <v>69</v>
      </c>
      <c r="G5040">
        <v>69</v>
      </c>
      <c r="H5040">
        <v>58</v>
      </c>
      <c r="I5040">
        <v>70</v>
      </c>
      <c r="J5040">
        <v>65</v>
      </c>
      <c r="K5040">
        <v>55</v>
      </c>
      <c r="L5040">
        <v>52</v>
      </c>
      <c r="M5040">
        <v>61</v>
      </c>
      <c r="N5040">
        <v>10</v>
      </c>
    </row>
    <row r="5041" spans="1:14" x14ac:dyDescent="0.25">
      <c r="A5041">
        <v>0.72536080820994642</v>
      </c>
      <c r="B5041" t="s">
        <v>548</v>
      </c>
      <c r="C5041" t="s">
        <v>6906</v>
      </c>
      <c r="D5041">
        <v>70</v>
      </c>
      <c r="E5041">
        <v>68</v>
      </c>
      <c r="F5041">
        <v>68</v>
      </c>
      <c r="G5041">
        <v>66</v>
      </c>
      <c r="H5041">
        <v>64</v>
      </c>
      <c r="I5041">
        <v>78</v>
      </c>
      <c r="J5041">
        <v>72</v>
      </c>
      <c r="K5041">
        <v>60</v>
      </c>
      <c r="L5041">
        <v>56</v>
      </c>
      <c r="M5041">
        <v>43</v>
      </c>
      <c r="N5041">
        <v>14</v>
      </c>
    </row>
    <row r="5042" spans="1:14" x14ac:dyDescent="0.25">
      <c r="A5042">
        <v>0.72581742903868918</v>
      </c>
      <c r="B5042" t="s">
        <v>221</v>
      </c>
      <c r="C5042" t="s">
        <v>18</v>
      </c>
      <c r="D5042">
        <v>82</v>
      </c>
      <c r="E5042">
        <v>23</v>
      </c>
      <c r="F5042">
        <v>10</v>
      </c>
      <c r="G5042">
        <v>12</v>
      </c>
      <c r="H5042">
        <v>46</v>
      </c>
      <c r="I5042">
        <v>48</v>
      </c>
      <c r="J5042">
        <v>34</v>
      </c>
      <c r="K5042">
        <v>51</v>
      </c>
      <c r="L5042">
        <v>10</v>
      </c>
      <c r="M5042">
        <v>10</v>
      </c>
      <c r="N5042">
        <v>81</v>
      </c>
    </row>
    <row r="5043" spans="1:14" x14ac:dyDescent="0.25">
      <c r="A5043">
        <v>0.72585277550226934</v>
      </c>
      <c r="B5043" t="s">
        <v>4084</v>
      </c>
      <c r="C5043" t="s">
        <v>6904</v>
      </c>
      <c r="D5043">
        <v>68</v>
      </c>
      <c r="E5043">
        <v>55</v>
      </c>
      <c r="F5043">
        <v>49</v>
      </c>
      <c r="G5043">
        <v>65</v>
      </c>
      <c r="H5043">
        <v>51</v>
      </c>
      <c r="I5043">
        <v>56</v>
      </c>
      <c r="J5043">
        <v>59</v>
      </c>
      <c r="K5043">
        <v>83</v>
      </c>
      <c r="L5043">
        <v>72</v>
      </c>
      <c r="M5043">
        <v>28</v>
      </c>
      <c r="N5043">
        <v>12</v>
      </c>
    </row>
    <row r="5044" spans="1:14" x14ac:dyDescent="0.25">
      <c r="A5044">
        <v>0.72602464774056175</v>
      </c>
      <c r="B5044" t="s">
        <v>6463</v>
      </c>
      <c r="C5044" t="s">
        <v>6904</v>
      </c>
      <c r="D5044">
        <v>60</v>
      </c>
      <c r="E5044">
        <v>40</v>
      </c>
      <c r="F5044">
        <v>45</v>
      </c>
      <c r="G5044">
        <v>49</v>
      </c>
      <c r="H5044">
        <v>37</v>
      </c>
      <c r="I5044">
        <v>80</v>
      </c>
      <c r="J5044">
        <v>82</v>
      </c>
      <c r="K5044">
        <v>36</v>
      </c>
      <c r="L5044">
        <v>38</v>
      </c>
      <c r="M5044">
        <v>23</v>
      </c>
      <c r="N5044">
        <v>14</v>
      </c>
    </row>
    <row r="5045" spans="1:14" x14ac:dyDescent="0.25">
      <c r="A5045">
        <v>0.72603979780409522</v>
      </c>
      <c r="B5045" t="s">
        <v>4302</v>
      </c>
      <c r="C5045" t="s">
        <v>6904</v>
      </c>
      <c r="D5045">
        <v>67</v>
      </c>
      <c r="E5045">
        <v>66</v>
      </c>
      <c r="F5045">
        <v>64</v>
      </c>
      <c r="G5045">
        <v>22</v>
      </c>
      <c r="H5045">
        <v>50</v>
      </c>
      <c r="I5045">
        <v>75</v>
      </c>
      <c r="J5045">
        <v>79</v>
      </c>
      <c r="K5045">
        <v>76</v>
      </c>
      <c r="L5045">
        <v>67</v>
      </c>
      <c r="M5045">
        <v>65</v>
      </c>
      <c r="N5045">
        <v>7</v>
      </c>
    </row>
    <row r="5046" spans="1:14" x14ac:dyDescent="0.25">
      <c r="A5046">
        <v>0.7260558115750555</v>
      </c>
      <c r="B5046" t="s">
        <v>2745</v>
      </c>
      <c r="C5046" t="s">
        <v>18</v>
      </c>
      <c r="D5046">
        <v>71</v>
      </c>
      <c r="E5046">
        <v>68</v>
      </c>
      <c r="F5046">
        <v>64</v>
      </c>
      <c r="G5046">
        <v>70</v>
      </c>
      <c r="H5046">
        <v>67</v>
      </c>
      <c r="I5046">
        <v>64</v>
      </c>
      <c r="J5046">
        <v>63</v>
      </c>
      <c r="K5046">
        <v>75</v>
      </c>
      <c r="L5046">
        <v>71</v>
      </c>
      <c r="M5046">
        <v>43</v>
      </c>
      <c r="N5046">
        <v>7</v>
      </c>
    </row>
    <row r="5047" spans="1:14" x14ac:dyDescent="0.25">
      <c r="A5047">
        <v>0.72626898015086949</v>
      </c>
      <c r="B5047" t="s">
        <v>4856</v>
      </c>
      <c r="C5047" t="s">
        <v>6904</v>
      </c>
      <c r="D5047">
        <v>66</v>
      </c>
      <c r="E5047">
        <v>67</v>
      </c>
      <c r="F5047">
        <v>71</v>
      </c>
      <c r="G5047">
        <v>27</v>
      </c>
      <c r="H5047">
        <v>66</v>
      </c>
      <c r="I5047">
        <v>78</v>
      </c>
      <c r="J5047">
        <v>77</v>
      </c>
      <c r="K5047">
        <v>46</v>
      </c>
      <c r="L5047">
        <v>55</v>
      </c>
      <c r="M5047">
        <v>67</v>
      </c>
      <c r="N5047">
        <v>14</v>
      </c>
    </row>
    <row r="5048" spans="1:14" x14ac:dyDescent="0.25">
      <c r="A5048">
        <v>0.7267729705848599</v>
      </c>
      <c r="B5048" t="s">
        <v>6489</v>
      </c>
      <c r="C5048" t="s">
        <v>6905</v>
      </c>
      <c r="D5048">
        <v>63</v>
      </c>
      <c r="E5048">
        <v>67</v>
      </c>
      <c r="F5048">
        <v>66</v>
      </c>
      <c r="G5048">
        <v>36</v>
      </c>
      <c r="H5048">
        <v>64</v>
      </c>
      <c r="I5048">
        <v>70</v>
      </c>
      <c r="J5048">
        <v>71</v>
      </c>
      <c r="K5048">
        <v>64</v>
      </c>
      <c r="L5048">
        <v>38</v>
      </c>
      <c r="M5048">
        <v>51</v>
      </c>
      <c r="N5048">
        <v>15</v>
      </c>
    </row>
    <row r="5049" spans="1:14" x14ac:dyDescent="0.25">
      <c r="A5049">
        <v>0.72701523137521051</v>
      </c>
      <c r="B5049" t="s">
        <v>2631</v>
      </c>
      <c r="C5049" t="s">
        <v>6905</v>
      </c>
      <c r="D5049">
        <v>71</v>
      </c>
      <c r="E5049">
        <v>70</v>
      </c>
      <c r="F5049">
        <v>72</v>
      </c>
      <c r="G5049">
        <v>31</v>
      </c>
      <c r="H5049">
        <v>65</v>
      </c>
      <c r="I5049">
        <v>84</v>
      </c>
      <c r="J5049">
        <v>77</v>
      </c>
      <c r="K5049">
        <v>72</v>
      </c>
      <c r="L5049">
        <v>58</v>
      </c>
      <c r="M5049">
        <v>67</v>
      </c>
      <c r="N5049">
        <v>11</v>
      </c>
    </row>
    <row r="5050" spans="1:14" x14ac:dyDescent="0.25">
      <c r="A5050">
        <v>0.72742310198748161</v>
      </c>
      <c r="B5050" t="s">
        <v>1882</v>
      </c>
      <c r="C5050" t="s">
        <v>18</v>
      </c>
      <c r="D5050">
        <v>73</v>
      </c>
      <c r="E5050">
        <v>64</v>
      </c>
      <c r="F5050">
        <v>66</v>
      </c>
      <c r="G5050">
        <v>15</v>
      </c>
      <c r="H5050">
        <v>58</v>
      </c>
      <c r="I5050">
        <v>88</v>
      </c>
      <c r="J5050">
        <v>87</v>
      </c>
      <c r="K5050">
        <v>82</v>
      </c>
      <c r="L5050">
        <v>78</v>
      </c>
      <c r="M5050">
        <v>72</v>
      </c>
      <c r="N5050">
        <v>8</v>
      </c>
    </row>
    <row r="5051" spans="1:14" x14ac:dyDescent="0.25">
      <c r="A5051">
        <v>0.72768536455055255</v>
      </c>
      <c r="B5051" t="s">
        <v>2940</v>
      </c>
      <c r="C5051" t="s">
        <v>6906</v>
      </c>
      <c r="D5051">
        <v>70</v>
      </c>
      <c r="E5051">
        <v>65</v>
      </c>
      <c r="F5051">
        <v>59</v>
      </c>
      <c r="G5051">
        <v>64</v>
      </c>
      <c r="H5051">
        <v>64</v>
      </c>
      <c r="I5051">
        <v>53</v>
      </c>
      <c r="J5051">
        <v>64</v>
      </c>
      <c r="K5051">
        <v>73</v>
      </c>
      <c r="L5051">
        <v>65</v>
      </c>
      <c r="M5051">
        <v>42</v>
      </c>
      <c r="N5051">
        <v>15</v>
      </c>
    </row>
    <row r="5052" spans="1:14" x14ac:dyDescent="0.25">
      <c r="A5052">
        <v>0.72774561691230222</v>
      </c>
      <c r="B5052" t="s">
        <v>4939</v>
      </c>
      <c r="C5052" t="s">
        <v>6905</v>
      </c>
      <c r="D5052">
        <v>66</v>
      </c>
      <c r="E5052">
        <v>68</v>
      </c>
      <c r="F5052">
        <v>66</v>
      </c>
      <c r="G5052">
        <v>22</v>
      </c>
      <c r="H5052">
        <v>70</v>
      </c>
      <c r="I5052">
        <v>69</v>
      </c>
      <c r="J5052">
        <v>72</v>
      </c>
      <c r="K5052">
        <v>60</v>
      </c>
      <c r="L5052">
        <v>45</v>
      </c>
      <c r="M5052">
        <v>48</v>
      </c>
      <c r="N5052">
        <v>9</v>
      </c>
    </row>
    <row r="5053" spans="1:14" x14ac:dyDescent="0.25">
      <c r="A5053">
        <v>0.72777070204926575</v>
      </c>
      <c r="B5053" t="s">
        <v>6449</v>
      </c>
      <c r="C5053" t="s">
        <v>18</v>
      </c>
      <c r="D5053">
        <v>61</v>
      </c>
      <c r="E5053">
        <v>57</v>
      </c>
      <c r="F5053">
        <v>56</v>
      </c>
      <c r="G5053">
        <v>59</v>
      </c>
      <c r="H5053">
        <v>56</v>
      </c>
      <c r="I5053">
        <v>53</v>
      </c>
      <c r="J5053">
        <v>55</v>
      </c>
      <c r="K5053">
        <v>62</v>
      </c>
      <c r="L5053">
        <v>46</v>
      </c>
      <c r="M5053">
        <v>41</v>
      </c>
      <c r="N5053">
        <v>12</v>
      </c>
    </row>
    <row r="5054" spans="1:14" x14ac:dyDescent="0.25">
      <c r="A5054">
        <v>0.72797036562142747</v>
      </c>
      <c r="B5054" t="s">
        <v>1742</v>
      </c>
      <c r="C5054" t="s">
        <v>6905</v>
      </c>
      <c r="D5054">
        <v>73</v>
      </c>
      <c r="E5054">
        <v>70</v>
      </c>
      <c r="F5054">
        <v>68</v>
      </c>
      <c r="G5054">
        <v>29</v>
      </c>
      <c r="H5054">
        <v>80</v>
      </c>
      <c r="I5054">
        <v>84</v>
      </c>
      <c r="J5054">
        <v>82</v>
      </c>
      <c r="K5054">
        <v>49</v>
      </c>
      <c r="L5054">
        <v>48</v>
      </c>
      <c r="M5054">
        <v>56</v>
      </c>
      <c r="N5054">
        <v>8</v>
      </c>
    </row>
    <row r="5055" spans="1:14" x14ac:dyDescent="0.25">
      <c r="A5055">
        <v>0.72814652465717467</v>
      </c>
      <c r="B5055" t="s">
        <v>2993</v>
      </c>
      <c r="C5055" t="s">
        <v>18</v>
      </c>
      <c r="D5055">
        <v>70</v>
      </c>
      <c r="E5055">
        <v>71</v>
      </c>
      <c r="F5055">
        <v>73</v>
      </c>
      <c r="G5055">
        <v>61</v>
      </c>
      <c r="H5055">
        <v>70</v>
      </c>
      <c r="I5055">
        <v>73</v>
      </c>
      <c r="J5055">
        <v>75</v>
      </c>
      <c r="K5055">
        <v>69</v>
      </c>
      <c r="L5055">
        <v>57</v>
      </c>
      <c r="M5055">
        <v>53</v>
      </c>
      <c r="N5055">
        <v>14</v>
      </c>
    </row>
    <row r="5056" spans="1:14" x14ac:dyDescent="0.25">
      <c r="A5056">
        <v>0.72823750883200722</v>
      </c>
      <c r="B5056" t="s">
        <v>2859</v>
      </c>
      <c r="C5056" t="s">
        <v>6906</v>
      </c>
      <c r="D5056">
        <v>70</v>
      </c>
      <c r="E5056">
        <v>22</v>
      </c>
      <c r="F5056">
        <v>16</v>
      </c>
      <c r="G5056">
        <v>14</v>
      </c>
      <c r="H5056">
        <v>21</v>
      </c>
      <c r="I5056">
        <v>41</v>
      </c>
      <c r="J5056">
        <v>48</v>
      </c>
      <c r="K5056">
        <v>65</v>
      </c>
      <c r="L5056">
        <v>19</v>
      </c>
      <c r="M5056">
        <v>17</v>
      </c>
      <c r="N5056">
        <v>68</v>
      </c>
    </row>
    <row r="5057" spans="1:14" x14ac:dyDescent="0.25">
      <c r="A5057">
        <v>0.72838297049692557</v>
      </c>
      <c r="B5057" t="s">
        <v>4718</v>
      </c>
      <c r="C5057" t="s">
        <v>6905</v>
      </c>
      <c r="D5057">
        <v>66</v>
      </c>
      <c r="E5057">
        <v>33</v>
      </c>
      <c r="F5057">
        <v>25</v>
      </c>
      <c r="G5057">
        <v>63</v>
      </c>
      <c r="H5057">
        <v>33</v>
      </c>
      <c r="I5057">
        <v>61</v>
      </c>
      <c r="J5057">
        <v>59</v>
      </c>
      <c r="K5057">
        <v>80</v>
      </c>
      <c r="L5057">
        <v>69</v>
      </c>
      <c r="M5057">
        <v>17</v>
      </c>
      <c r="N5057">
        <v>9</v>
      </c>
    </row>
    <row r="5058" spans="1:14" x14ac:dyDescent="0.25">
      <c r="A5058">
        <v>0.72847622910206511</v>
      </c>
      <c r="B5058" t="s">
        <v>2786</v>
      </c>
      <c r="C5058" t="s">
        <v>6905</v>
      </c>
      <c r="D5058">
        <v>71</v>
      </c>
      <c r="E5058">
        <v>62</v>
      </c>
      <c r="F5058">
        <v>47</v>
      </c>
      <c r="G5058">
        <v>72</v>
      </c>
      <c r="H5058">
        <v>52</v>
      </c>
      <c r="I5058">
        <v>65</v>
      </c>
      <c r="J5058">
        <v>68</v>
      </c>
      <c r="K5058">
        <v>75</v>
      </c>
      <c r="L5058">
        <v>72</v>
      </c>
      <c r="M5058">
        <v>39</v>
      </c>
      <c r="N5058">
        <v>14</v>
      </c>
    </row>
    <row r="5059" spans="1:14" x14ac:dyDescent="0.25">
      <c r="A5059">
        <v>0.72857160183093228</v>
      </c>
      <c r="B5059" t="s">
        <v>1757</v>
      </c>
      <c r="C5059" t="s">
        <v>6906</v>
      </c>
      <c r="D5059">
        <v>73</v>
      </c>
      <c r="E5059">
        <v>54</v>
      </c>
      <c r="F5059">
        <v>38</v>
      </c>
      <c r="G5059">
        <v>69</v>
      </c>
      <c r="H5059">
        <v>46</v>
      </c>
      <c r="I5059">
        <v>51</v>
      </c>
      <c r="J5059">
        <v>36</v>
      </c>
      <c r="K5059">
        <v>82</v>
      </c>
      <c r="L5059">
        <v>80</v>
      </c>
      <c r="M5059">
        <v>35</v>
      </c>
      <c r="N5059">
        <v>16</v>
      </c>
    </row>
    <row r="5060" spans="1:14" x14ac:dyDescent="0.25">
      <c r="A5060">
        <v>0.7288378230414001</v>
      </c>
      <c r="B5060" t="s">
        <v>3279</v>
      </c>
      <c r="C5060" t="s">
        <v>6905</v>
      </c>
      <c r="D5060">
        <v>70</v>
      </c>
      <c r="E5060">
        <v>21</v>
      </c>
      <c r="F5060">
        <v>12</v>
      </c>
      <c r="G5060">
        <v>19</v>
      </c>
      <c r="H5060">
        <v>33</v>
      </c>
      <c r="I5060">
        <v>44</v>
      </c>
      <c r="J5060">
        <v>37</v>
      </c>
      <c r="K5060">
        <v>54</v>
      </c>
      <c r="L5060">
        <v>11</v>
      </c>
      <c r="M5060">
        <v>11</v>
      </c>
      <c r="N5060">
        <v>68</v>
      </c>
    </row>
    <row r="5061" spans="1:14" x14ac:dyDescent="0.25">
      <c r="A5061">
        <v>0.72904255518557759</v>
      </c>
      <c r="B5061" t="s">
        <v>2780</v>
      </c>
      <c r="C5061" t="s">
        <v>6905</v>
      </c>
      <c r="D5061">
        <v>71</v>
      </c>
      <c r="E5061">
        <v>70</v>
      </c>
      <c r="F5061">
        <v>62</v>
      </c>
      <c r="G5061">
        <v>52</v>
      </c>
      <c r="H5061">
        <v>75</v>
      </c>
      <c r="I5061">
        <v>46</v>
      </c>
      <c r="J5061">
        <v>38</v>
      </c>
      <c r="K5061">
        <v>73</v>
      </c>
      <c r="L5061">
        <v>39</v>
      </c>
      <c r="M5061">
        <v>54</v>
      </c>
      <c r="N5061">
        <v>10</v>
      </c>
    </row>
    <row r="5062" spans="1:14" x14ac:dyDescent="0.25">
      <c r="A5062">
        <v>0.72904619165353512</v>
      </c>
      <c r="B5062" t="s">
        <v>2684</v>
      </c>
      <c r="C5062" t="s">
        <v>6904</v>
      </c>
      <c r="D5062">
        <v>71</v>
      </c>
      <c r="E5062">
        <v>60</v>
      </c>
      <c r="F5062">
        <v>56</v>
      </c>
      <c r="G5062">
        <v>70</v>
      </c>
      <c r="H5062">
        <v>50</v>
      </c>
      <c r="I5062">
        <v>62</v>
      </c>
      <c r="J5062">
        <v>62</v>
      </c>
      <c r="K5062">
        <v>74</v>
      </c>
      <c r="L5062">
        <v>64</v>
      </c>
      <c r="M5062">
        <v>40</v>
      </c>
      <c r="N5062">
        <v>8</v>
      </c>
    </row>
    <row r="5063" spans="1:14" x14ac:dyDescent="0.25">
      <c r="A5063">
        <v>0.72921311060565508</v>
      </c>
      <c r="B5063" t="s">
        <v>3625</v>
      </c>
      <c r="C5063" t="s">
        <v>18</v>
      </c>
      <c r="D5063">
        <v>69</v>
      </c>
      <c r="E5063">
        <v>63</v>
      </c>
      <c r="F5063">
        <v>61</v>
      </c>
      <c r="G5063">
        <v>64</v>
      </c>
      <c r="H5063">
        <v>48</v>
      </c>
      <c r="I5063">
        <v>72</v>
      </c>
      <c r="J5063">
        <v>75</v>
      </c>
      <c r="K5063">
        <v>70</v>
      </c>
      <c r="L5063">
        <v>59</v>
      </c>
      <c r="M5063">
        <v>32</v>
      </c>
      <c r="N5063">
        <v>8</v>
      </c>
    </row>
    <row r="5064" spans="1:14" x14ac:dyDescent="0.25">
      <c r="A5064">
        <v>0.72926733101040653</v>
      </c>
      <c r="B5064" t="s">
        <v>5436</v>
      </c>
      <c r="C5064" t="s">
        <v>6904</v>
      </c>
      <c r="D5064">
        <v>65</v>
      </c>
      <c r="E5064">
        <v>65</v>
      </c>
      <c r="F5064">
        <v>60</v>
      </c>
      <c r="G5064">
        <v>33</v>
      </c>
      <c r="H5064">
        <v>72</v>
      </c>
      <c r="I5064">
        <v>61</v>
      </c>
      <c r="J5064">
        <v>66</v>
      </c>
      <c r="K5064">
        <v>65</v>
      </c>
      <c r="L5064">
        <v>64</v>
      </c>
      <c r="M5064">
        <v>62</v>
      </c>
      <c r="N5064">
        <v>7</v>
      </c>
    </row>
    <row r="5065" spans="1:14" x14ac:dyDescent="0.25">
      <c r="A5065">
        <v>0.72944147690356742</v>
      </c>
      <c r="B5065" t="s">
        <v>6694</v>
      </c>
      <c r="C5065" t="s">
        <v>6906</v>
      </c>
      <c r="D5065">
        <v>58</v>
      </c>
      <c r="E5065">
        <v>58</v>
      </c>
      <c r="F5065">
        <v>50</v>
      </c>
      <c r="G5065">
        <v>56</v>
      </c>
      <c r="H5065">
        <v>54</v>
      </c>
      <c r="I5065">
        <v>61</v>
      </c>
      <c r="J5065">
        <v>63</v>
      </c>
      <c r="K5065">
        <v>70</v>
      </c>
      <c r="L5065">
        <v>50</v>
      </c>
      <c r="M5065">
        <v>42</v>
      </c>
      <c r="N5065">
        <v>6</v>
      </c>
    </row>
    <row r="5066" spans="1:14" x14ac:dyDescent="0.25">
      <c r="A5066">
        <v>0.72950716976960395</v>
      </c>
      <c r="B5066" t="s">
        <v>2966</v>
      </c>
      <c r="C5066" t="s">
        <v>6906</v>
      </c>
      <c r="D5066">
        <v>70</v>
      </c>
      <c r="E5066">
        <v>65</v>
      </c>
      <c r="F5066">
        <v>65</v>
      </c>
      <c r="G5066">
        <v>65</v>
      </c>
      <c r="H5066">
        <v>47</v>
      </c>
      <c r="I5066">
        <v>80</v>
      </c>
      <c r="J5066">
        <v>77</v>
      </c>
      <c r="K5066">
        <v>72</v>
      </c>
      <c r="L5066">
        <v>58</v>
      </c>
      <c r="M5066">
        <v>34</v>
      </c>
      <c r="N5066">
        <v>11</v>
      </c>
    </row>
    <row r="5067" spans="1:14" x14ac:dyDescent="0.25">
      <c r="A5067">
        <v>0.73007607105122851</v>
      </c>
      <c r="B5067" t="s">
        <v>4056</v>
      </c>
      <c r="C5067" t="s">
        <v>6906</v>
      </c>
      <c r="D5067">
        <v>68</v>
      </c>
      <c r="E5067">
        <v>13</v>
      </c>
      <c r="F5067">
        <v>14</v>
      </c>
      <c r="G5067">
        <v>12</v>
      </c>
      <c r="H5067">
        <v>38</v>
      </c>
      <c r="I5067">
        <v>32</v>
      </c>
      <c r="J5067">
        <v>34</v>
      </c>
      <c r="K5067">
        <v>65</v>
      </c>
      <c r="L5067">
        <v>18</v>
      </c>
      <c r="M5067">
        <v>13</v>
      </c>
      <c r="N5067">
        <v>67</v>
      </c>
    </row>
    <row r="5068" spans="1:14" x14ac:dyDescent="0.25">
      <c r="A5068">
        <v>0.73032717995584084</v>
      </c>
      <c r="B5068" t="s">
        <v>5160</v>
      </c>
      <c r="C5068" t="s">
        <v>18</v>
      </c>
      <c r="D5068">
        <v>65</v>
      </c>
      <c r="E5068">
        <v>51</v>
      </c>
      <c r="F5068">
        <v>53</v>
      </c>
      <c r="G5068">
        <v>66</v>
      </c>
      <c r="H5068">
        <v>54</v>
      </c>
      <c r="I5068">
        <v>61</v>
      </c>
      <c r="J5068">
        <v>67</v>
      </c>
      <c r="K5068">
        <v>60</v>
      </c>
      <c r="L5068">
        <v>63</v>
      </c>
      <c r="M5068">
        <v>23</v>
      </c>
      <c r="N5068">
        <v>8</v>
      </c>
    </row>
    <row r="5069" spans="1:14" x14ac:dyDescent="0.25">
      <c r="A5069">
        <v>0.73049084984160595</v>
      </c>
      <c r="B5069" t="s">
        <v>6213</v>
      </c>
      <c r="C5069" t="s">
        <v>6904</v>
      </c>
      <c r="D5069">
        <v>62</v>
      </c>
      <c r="E5069">
        <v>58</v>
      </c>
      <c r="F5069">
        <v>54</v>
      </c>
      <c r="G5069">
        <v>19</v>
      </c>
      <c r="H5069">
        <v>33</v>
      </c>
      <c r="I5069">
        <v>67</v>
      </c>
      <c r="J5069">
        <v>69</v>
      </c>
      <c r="K5069">
        <v>71</v>
      </c>
      <c r="L5069">
        <v>68</v>
      </c>
      <c r="M5069">
        <v>64</v>
      </c>
      <c r="N5069">
        <v>11</v>
      </c>
    </row>
    <row r="5070" spans="1:14" x14ac:dyDescent="0.25">
      <c r="A5070">
        <v>0.73058495002400714</v>
      </c>
      <c r="B5070" t="s">
        <v>6676</v>
      </c>
      <c r="C5070" t="s">
        <v>6905</v>
      </c>
      <c r="D5070">
        <v>58</v>
      </c>
      <c r="E5070">
        <v>55</v>
      </c>
      <c r="F5070">
        <v>61</v>
      </c>
      <c r="G5070">
        <v>22</v>
      </c>
      <c r="H5070">
        <v>41</v>
      </c>
      <c r="I5070">
        <v>84</v>
      </c>
      <c r="J5070">
        <v>85</v>
      </c>
      <c r="K5070">
        <v>45</v>
      </c>
      <c r="L5070">
        <v>46</v>
      </c>
      <c r="M5070">
        <v>52</v>
      </c>
      <c r="N5070">
        <v>6</v>
      </c>
    </row>
    <row r="5071" spans="1:14" x14ac:dyDescent="0.25">
      <c r="A5071">
        <v>0.73059795181461051</v>
      </c>
      <c r="B5071" t="s">
        <v>2729</v>
      </c>
      <c r="C5071" t="s">
        <v>6906</v>
      </c>
      <c r="D5071">
        <v>71</v>
      </c>
      <c r="E5071">
        <v>75</v>
      </c>
      <c r="F5071">
        <v>75</v>
      </c>
      <c r="G5071">
        <v>18</v>
      </c>
      <c r="H5071">
        <v>65</v>
      </c>
      <c r="I5071">
        <v>80</v>
      </c>
      <c r="J5071">
        <v>73</v>
      </c>
      <c r="K5071">
        <v>41</v>
      </c>
      <c r="L5071">
        <v>35</v>
      </c>
      <c r="M5071">
        <v>64</v>
      </c>
      <c r="N5071">
        <v>11</v>
      </c>
    </row>
    <row r="5072" spans="1:14" x14ac:dyDescent="0.25">
      <c r="A5072">
        <v>0.7308774370791532</v>
      </c>
      <c r="B5072" t="s">
        <v>1528</v>
      </c>
      <c r="C5072" t="s">
        <v>6905</v>
      </c>
      <c r="D5072">
        <v>74</v>
      </c>
      <c r="E5072">
        <v>26</v>
      </c>
      <c r="F5072">
        <v>12</v>
      </c>
      <c r="G5072">
        <v>19</v>
      </c>
      <c r="H5072">
        <v>58</v>
      </c>
      <c r="I5072">
        <v>46</v>
      </c>
      <c r="J5072">
        <v>44</v>
      </c>
      <c r="K5072">
        <v>65</v>
      </c>
      <c r="L5072">
        <v>11</v>
      </c>
      <c r="M5072">
        <v>16</v>
      </c>
      <c r="N5072">
        <v>70</v>
      </c>
    </row>
    <row r="5073" spans="1:14" x14ac:dyDescent="0.25">
      <c r="A5073">
        <v>0.73089800986655618</v>
      </c>
      <c r="B5073" t="s">
        <v>1372</v>
      </c>
      <c r="C5073" t="s">
        <v>6906</v>
      </c>
      <c r="D5073">
        <v>74</v>
      </c>
      <c r="E5073">
        <v>70</v>
      </c>
      <c r="F5073">
        <v>62</v>
      </c>
      <c r="G5073">
        <v>43</v>
      </c>
      <c r="H5073">
        <v>61</v>
      </c>
      <c r="I5073">
        <v>77</v>
      </c>
      <c r="J5073">
        <v>69</v>
      </c>
      <c r="K5073">
        <v>83</v>
      </c>
      <c r="L5073">
        <v>78</v>
      </c>
      <c r="M5073">
        <v>77</v>
      </c>
      <c r="N5073">
        <v>12</v>
      </c>
    </row>
    <row r="5074" spans="1:14" x14ac:dyDescent="0.25">
      <c r="A5074">
        <v>0.73093569371355493</v>
      </c>
      <c r="B5074" t="s">
        <v>4981</v>
      </c>
      <c r="C5074" t="s">
        <v>6906</v>
      </c>
      <c r="D5074">
        <v>66</v>
      </c>
      <c r="E5074">
        <v>64</v>
      </c>
      <c r="F5074">
        <v>63</v>
      </c>
      <c r="G5074">
        <v>13</v>
      </c>
      <c r="H5074">
        <v>49</v>
      </c>
      <c r="I5074">
        <v>81</v>
      </c>
      <c r="J5074">
        <v>81</v>
      </c>
      <c r="K5074">
        <v>58</v>
      </c>
      <c r="L5074">
        <v>53</v>
      </c>
      <c r="M5074">
        <v>62</v>
      </c>
      <c r="N5074">
        <v>10</v>
      </c>
    </row>
    <row r="5075" spans="1:14" x14ac:dyDescent="0.25">
      <c r="A5075">
        <v>0.73098567208701892</v>
      </c>
      <c r="B5075" t="s">
        <v>1804</v>
      </c>
      <c r="C5075" t="s">
        <v>6904</v>
      </c>
      <c r="D5075">
        <v>73</v>
      </c>
      <c r="E5075">
        <v>74</v>
      </c>
      <c r="F5075">
        <v>68</v>
      </c>
      <c r="G5075">
        <v>57</v>
      </c>
      <c r="H5075">
        <v>69</v>
      </c>
      <c r="I5075">
        <v>67</v>
      </c>
      <c r="J5075">
        <v>54</v>
      </c>
      <c r="K5075">
        <v>56</v>
      </c>
      <c r="L5075">
        <v>59</v>
      </c>
      <c r="M5075">
        <v>69</v>
      </c>
      <c r="N5075">
        <v>7</v>
      </c>
    </row>
    <row r="5076" spans="1:14" x14ac:dyDescent="0.25">
      <c r="A5076">
        <v>0.73100683205686479</v>
      </c>
      <c r="B5076" t="s">
        <v>1421</v>
      </c>
      <c r="C5076" t="s">
        <v>6904</v>
      </c>
      <c r="D5076">
        <v>74</v>
      </c>
      <c r="E5076">
        <v>75</v>
      </c>
      <c r="F5076">
        <v>75</v>
      </c>
      <c r="G5076">
        <v>69</v>
      </c>
      <c r="H5076">
        <v>73</v>
      </c>
      <c r="I5076">
        <v>82</v>
      </c>
      <c r="J5076">
        <v>87</v>
      </c>
      <c r="K5076">
        <v>71</v>
      </c>
      <c r="L5076">
        <v>58</v>
      </c>
      <c r="M5076">
        <v>61</v>
      </c>
      <c r="N5076">
        <v>9</v>
      </c>
    </row>
    <row r="5077" spans="1:14" x14ac:dyDescent="0.25">
      <c r="A5077">
        <v>0.73104781175461597</v>
      </c>
      <c r="B5077" t="s">
        <v>3798</v>
      </c>
      <c r="C5077" t="s">
        <v>6905</v>
      </c>
      <c r="D5077">
        <v>68</v>
      </c>
      <c r="E5077">
        <v>68</v>
      </c>
      <c r="F5077">
        <v>75</v>
      </c>
      <c r="G5077">
        <v>30</v>
      </c>
      <c r="H5077">
        <v>73</v>
      </c>
      <c r="I5077">
        <v>50</v>
      </c>
      <c r="J5077">
        <v>59</v>
      </c>
      <c r="K5077">
        <v>65</v>
      </c>
      <c r="L5077">
        <v>48</v>
      </c>
      <c r="M5077">
        <v>64</v>
      </c>
      <c r="N5077">
        <v>11</v>
      </c>
    </row>
    <row r="5078" spans="1:14" x14ac:dyDescent="0.25">
      <c r="A5078">
        <v>0.73115085023491644</v>
      </c>
      <c r="B5078" t="s">
        <v>1708</v>
      </c>
      <c r="C5078" t="s">
        <v>18</v>
      </c>
      <c r="D5078">
        <v>73</v>
      </c>
      <c r="E5078">
        <v>66</v>
      </c>
      <c r="F5078">
        <v>63</v>
      </c>
      <c r="G5078">
        <v>66</v>
      </c>
      <c r="H5078">
        <v>56</v>
      </c>
      <c r="I5078">
        <v>50</v>
      </c>
      <c r="J5078">
        <v>52</v>
      </c>
      <c r="K5078">
        <v>91</v>
      </c>
      <c r="L5078">
        <v>68</v>
      </c>
      <c r="M5078">
        <v>33</v>
      </c>
      <c r="N5078">
        <v>14</v>
      </c>
    </row>
    <row r="5079" spans="1:14" x14ac:dyDescent="0.25">
      <c r="A5079">
        <v>0.73145343289149145</v>
      </c>
      <c r="B5079" t="s">
        <v>6352</v>
      </c>
      <c r="C5079" t="s">
        <v>6905</v>
      </c>
      <c r="D5079">
        <v>61</v>
      </c>
      <c r="E5079">
        <v>62</v>
      </c>
      <c r="F5079">
        <v>59</v>
      </c>
      <c r="G5079">
        <v>63</v>
      </c>
      <c r="H5079">
        <v>49</v>
      </c>
      <c r="I5079">
        <v>75</v>
      </c>
      <c r="J5079">
        <v>68</v>
      </c>
      <c r="K5079">
        <v>62</v>
      </c>
      <c r="L5079">
        <v>63</v>
      </c>
      <c r="M5079">
        <v>42</v>
      </c>
      <c r="N5079">
        <v>15</v>
      </c>
    </row>
    <row r="5080" spans="1:14" x14ac:dyDescent="0.25">
      <c r="A5080">
        <v>0.73164309054786536</v>
      </c>
      <c r="B5080" t="s">
        <v>2270</v>
      </c>
      <c r="C5080" t="s">
        <v>6904</v>
      </c>
      <c r="D5080">
        <v>72</v>
      </c>
      <c r="E5080">
        <v>63</v>
      </c>
      <c r="F5080">
        <v>57</v>
      </c>
      <c r="G5080">
        <v>73</v>
      </c>
      <c r="H5080">
        <v>47</v>
      </c>
      <c r="I5080">
        <v>59</v>
      </c>
      <c r="J5080">
        <v>66</v>
      </c>
      <c r="K5080">
        <v>68</v>
      </c>
      <c r="L5080">
        <v>70</v>
      </c>
      <c r="M5080">
        <v>46</v>
      </c>
      <c r="N5080">
        <v>15</v>
      </c>
    </row>
    <row r="5081" spans="1:14" x14ac:dyDescent="0.25">
      <c r="A5081">
        <v>0.73172729947821702</v>
      </c>
      <c r="B5081" t="s">
        <v>4985</v>
      </c>
      <c r="C5081" t="s">
        <v>6904</v>
      </c>
      <c r="D5081">
        <v>66</v>
      </c>
      <c r="E5081">
        <v>44</v>
      </c>
      <c r="F5081">
        <v>48</v>
      </c>
      <c r="G5081">
        <v>66</v>
      </c>
      <c r="H5081">
        <v>29</v>
      </c>
      <c r="I5081">
        <v>45</v>
      </c>
      <c r="J5081">
        <v>59</v>
      </c>
      <c r="K5081">
        <v>78</v>
      </c>
      <c r="L5081">
        <v>70</v>
      </c>
      <c r="M5081">
        <v>24</v>
      </c>
      <c r="N5081">
        <v>10</v>
      </c>
    </row>
    <row r="5082" spans="1:14" x14ac:dyDescent="0.25">
      <c r="A5082">
        <v>0.73173669950399589</v>
      </c>
      <c r="B5082" t="s">
        <v>6844</v>
      </c>
      <c r="C5082" t="s">
        <v>6904</v>
      </c>
      <c r="D5082">
        <v>55</v>
      </c>
      <c r="E5082">
        <v>40</v>
      </c>
      <c r="F5082">
        <v>43</v>
      </c>
      <c r="G5082">
        <v>51</v>
      </c>
      <c r="H5082">
        <v>40</v>
      </c>
      <c r="I5082">
        <v>74</v>
      </c>
      <c r="J5082">
        <v>65</v>
      </c>
      <c r="K5082">
        <v>60</v>
      </c>
      <c r="L5082">
        <v>45</v>
      </c>
      <c r="M5082">
        <v>27</v>
      </c>
      <c r="N5082">
        <v>11</v>
      </c>
    </row>
    <row r="5083" spans="1:14" x14ac:dyDescent="0.25">
      <c r="A5083">
        <v>0.73183439049751231</v>
      </c>
      <c r="B5083" t="s">
        <v>4716</v>
      </c>
      <c r="C5083" t="s">
        <v>6904</v>
      </c>
      <c r="D5083">
        <v>66</v>
      </c>
      <c r="E5083">
        <v>63</v>
      </c>
      <c r="F5083">
        <v>43</v>
      </c>
      <c r="G5083">
        <v>63</v>
      </c>
      <c r="H5083">
        <v>58</v>
      </c>
      <c r="I5083">
        <v>72</v>
      </c>
      <c r="J5083">
        <v>71</v>
      </c>
      <c r="K5083">
        <v>41</v>
      </c>
      <c r="L5083">
        <v>49</v>
      </c>
      <c r="M5083">
        <v>32</v>
      </c>
      <c r="N5083">
        <v>14</v>
      </c>
    </row>
    <row r="5084" spans="1:14" x14ac:dyDescent="0.25">
      <c r="A5084">
        <v>0.73215660990723397</v>
      </c>
      <c r="B5084" t="s">
        <v>306</v>
      </c>
      <c r="C5084" t="s">
        <v>6905</v>
      </c>
      <c r="D5084">
        <v>81</v>
      </c>
      <c r="E5084">
        <v>80</v>
      </c>
      <c r="F5084">
        <v>80</v>
      </c>
      <c r="G5084">
        <v>20</v>
      </c>
      <c r="H5084">
        <v>75</v>
      </c>
      <c r="I5084">
        <v>73</v>
      </c>
      <c r="J5084">
        <v>75</v>
      </c>
      <c r="K5084">
        <v>70</v>
      </c>
      <c r="L5084">
        <v>73</v>
      </c>
      <c r="M5084">
        <v>84</v>
      </c>
      <c r="N5084">
        <v>13</v>
      </c>
    </row>
    <row r="5085" spans="1:14" x14ac:dyDescent="0.25">
      <c r="A5085">
        <v>0.73216028392970922</v>
      </c>
      <c r="B5085" t="s">
        <v>1023</v>
      </c>
      <c r="C5085" t="s">
        <v>18</v>
      </c>
      <c r="D5085">
        <v>76</v>
      </c>
      <c r="E5085">
        <v>76</v>
      </c>
      <c r="F5085">
        <v>78</v>
      </c>
      <c r="G5085">
        <v>26</v>
      </c>
      <c r="H5085">
        <v>73</v>
      </c>
      <c r="I5085">
        <v>82</v>
      </c>
      <c r="J5085">
        <v>81</v>
      </c>
      <c r="K5085">
        <v>65</v>
      </c>
      <c r="L5085">
        <v>57</v>
      </c>
      <c r="M5085">
        <v>72</v>
      </c>
      <c r="N5085">
        <v>13</v>
      </c>
    </row>
    <row r="5086" spans="1:14" x14ac:dyDescent="0.25">
      <c r="A5086">
        <v>0.73249710645874244</v>
      </c>
      <c r="B5086" t="s">
        <v>1415</v>
      </c>
      <c r="C5086" t="s">
        <v>6905</v>
      </c>
      <c r="D5086">
        <v>74</v>
      </c>
      <c r="E5086">
        <v>70</v>
      </c>
      <c r="F5086">
        <v>55</v>
      </c>
      <c r="G5086">
        <v>72</v>
      </c>
      <c r="H5086">
        <v>34</v>
      </c>
      <c r="I5086">
        <v>55</v>
      </c>
      <c r="J5086">
        <v>52</v>
      </c>
      <c r="K5086">
        <v>81</v>
      </c>
      <c r="L5086">
        <v>63</v>
      </c>
      <c r="M5086">
        <v>36</v>
      </c>
      <c r="N5086">
        <v>7</v>
      </c>
    </row>
    <row r="5087" spans="1:14" x14ac:dyDescent="0.25">
      <c r="A5087">
        <v>0.73259539477977631</v>
      </c>
      <c r="B5087" t="s">
        <v>1080</v>
      </c>
      <c r="C5087" t="s">
        <v>6905</v>
      </c>
      <c r="D5087">
        <v>75</v>
      </c>
      <c r="E5087">
        <v>77</v>
      </c>
      <c r="F5087">
        <v>77</v>
      </c>
      <c r="G5087">
        <v>31</v>
      </c>
      <c r="H5087">
        <v>77</v>
      </c>
      <c r="I5087">
        <v>66</v>
      </c>
      <c r="J5087">
        <v>68</v>
      </c>
      <c r="K5087">
        <v>55</v>
      </c>
      <c r="L5087">
        <v>44</v>
      </c>
      <c r="M5087">
        <v>71</v>
      </c>
      <c r="N5087">
        <v>8</v>
      </c>
    </row>
    <row r="5088" spans="1:14" x14ac:dyDescent="0.25">
      <c r="A5088">
        <v>0.73262170164515339</v>
      </c>
      <c r="B5088" t="s">
        <v>644</v>
      </c>
      <c r="C5088" t="s">
        <v>6906</v>
      </c>
      <c r="D5088">
        <v>77</v>
      </c>
      <c r="E5088">
        <v>10</v>
      </c>
      <c r="F5088">
        <v>14</v>
      </c>
      <c r="G5088">
        <v>5</v>
      </c>
      <c r="H5088">
        <v>45</v>
      </c>
      <c r="I5088">
        <v>48</v>
      </c>
      <c r="J5088">
        <v>45</v>
      </c>
      <c r="K5088">
        <v>70</v>
      </c>
      <c r="L5088">
        <v>13</v>
      </c>
      <c r="M5088">
        <v>6</v>
      </c>
      <c r="N5088">
        <v>76</v>
      </c>
    </row>
    <row r="5089" spans="1:14" x14ac:dyDescent="0.25">
      <c r="A5089">
        <v>0.73268524336925922</v>
      </c>
      <c r="B5089" t="s">
        <v>1451</v>
      </c>
      <c r="C5089" t="s">
        <v>6905</v>
      </c>
      <c r="D5089">
        <v>74</v>
      </c>
      <c r="E5089">
        <v>75</v>
      </c>
      <c r="F5089">
        <v>76</v>
      </c>
      <c r="G5089">
        <v>44</v>
      </c>
      <c r="H5089">
        <v>73</v>
      </c>
      <c r="I5089">
        <v>74</v>
      </c>
      <c r="J5089">
        <v>76</v>
      </c>
      <c r="K5089">
        <v>74</v>
      </c>
      <c r="L5089">
        <v>68</v>
      </c>
      <c r="M5089">
        <v>69</v>
      </c>
      <c r="N5089">
        <v>8</v>
      </c>
    </row>
    <row r="5090" spans="1:14" x14ac:dyDescent="0.25">
      <c r="A5090">
        <v>0.73282539451503259</v>
      </c>
      <c r="B5090" t="s">
        <v>3367</v>
      </c>
      <c r="C5090" t="s">
        <v>6904</v>
      </c>
      <c r="D5090">
        <v>69</v>
      </c>
      <c r="E5090">
        <v>66</v>
      </c>
      <c r="F5090">
        <v>73</v>
      </c>
      <c r="G5090">
        <v>11</v>
      </c>
      <c r="H5090">
        <v>65</v>
      </c>
      <c r="I5090">
        <v>72</v>
      </c>
      <c r="J5090">
        <v>70</v>
      </c>
      <c r="K5090">
        <v>56</v>
      </c>
      <c r="L5090">
        <v>62</v>
      </c>
      <c r="M5090">
        <v>73</v>
      </c>
      <c r="N5090">
        <v>7</v>
      </c>
    </row>
    <row r="5091" spans="1:14" x14ac:dyDescent="0.25">
      <c r="A5091">
        <v>0.73294231367418561</v>
      </c>
      <c r="B5091" t="s">
        <v>863</v>
      </c>
      <c r="C5091" t="s">
        <v>6906</v>
      </c>
      <c r="D5091">
        <v>76</v>
      </c>
      <c r="E5091">
        <v>72</v>
      </c>
      <c r="F5091">
        <v>74</v>
      </c>
      <c r="G5091">
        <v>77</v>
      </c>
      <c r="H5091">
        <v>45</v>
      </c>
      <c r="I5091">
        <v>76</v>
      </c>
      <c r="J5091">
        <v>78</v>
      </c>
      <c r="K5091">
        <v>67</v>
      </c>
      <c r="L5091">
        <v>55</v>
      </c>
      <c r="M5091">
        <v>33</v>
      </c>
      <c r="N5091">
        <v>15</v>
      </c>
    </row>
    <row r="5092" spans="1:14" x14ac:dyDescent="0.25">
      <c r="A5092">
        <v>0.73316062266377791</v>
      </c>
      <c r="B5092" t="s">
        <v>2286</v>
      </c>
      <c r="C5092" t="s">
        <v>6904</v>
      </c>
      <c r="D5092">
        <v>72</v>
      </c>
      <c r="E5092">
        <v>25</v>
      </c>
      <c r="F5092">
        <v>11</v>
      </c>
      <c r="G5092">
        <v>14</v>
      </c>
      <c r="H5092">
        <v>34</v>
      </c>
      <c r="I5092">
        <v>34</v>
      </c>
      <c r="J5092">
        <v>37</v>
      </c>
      <c r="K5092">
        <v>72</v>
      </c>
      <c r="L5092">
        <v>11</v>
      </c>
      <c r="M5092">
        <v>12</v>
      </c>
      <c r="N5092">
        <v>78</v>
      </c>
    </row>
    <row r="5093" spans="1:14" x14ac:dyDescent="0.25">
      <c r="A5093">
        <v>0.73319983198895589</v>
      </c>
      <c r="B5093" t="s">
        <v>2367</v>
      </c>
      <c r="C5093" t="s">
        <v>18</v>
      </c>
      <c r="D5093">
        <v>72</v>
      </c>
      <c r="E5093">
        <v>71</v>
      </c>
      <c r="F5093">
        <v>72</v>
      </c>
      <c r="G5093">
        <v>44</v>
      </c>
      <c r="H5093">
        <v>72</v>
      </c>
      <c r="I5093">
        <v>68</v>
      </c>
      <c r="J5093">
        <v>72</v>
      </c>
      <c r="K5093">
        <v>68</v>
      </c>
      <c r="L5093">
        <v>63</v>
      </c>
      <c r="M5093">
        <v>65</v>
      </c>
      <c r="N5093">
        <v>15</v>
      </c>
    </row>
    <row r="5094" spans="1:14" x14ac:dyDescent="0.25">
      <c r="A5094">
        <v>0.73323819976575655</v>
      </c>
      <c r="B5094" t="s">
        <v>4498</v>
      </c>
      <c r="C5094" t="s">
        <v>6905</v>
      </c>
      <c r="D5094">
        <v>67</v>
      </c>
      <c r="E5094">
        <v>70</v>
      </c>
      <c r="F5094">
        <v>68</v>
      </c>
      <c r="G5094">
        <v>54</v>
      </c>
      <c r="H5094">
        <v>70</v>
      </c>
      <c r="I5094">
        <v>69</v>
      </c>
      <c r="J5094">
        <v>68</v>
      </c>
      <c r="K5094">
        <v>71</v>
      </c>
      <c r="L5094">
        <v>53</v>
      </c>
      <c r="M5094">
        <v>64</v>
      </c>
      <c r="N5094">
        <v>15</v>
      </c>
    </row>
    <row r="5095" spans="1:14" x14ac:dyDescent="0.25">
      <c r="A5095">
        <v>0.7332383534836181</v>
      </c>
      <c r="B5095" t="s">
        <v>6894</v>
      </c>
      <c r="C5095" t="s">
        <v>6905</v>
      </c>
      <c r="D5095">
        <v>51</v>
      </c>
      <c r="E5095">
        <v>50</v>
      </c>
      <c r="F5095">
        <v>54</v>
      </c>
      <c r="G5095">
        <v>37</v>
      </c>
      <c r="H5095">
        <v>45</v>
      </c>
      <c r="I5095">
        <v>58</v>
      </c>
      <c r="J5095">
        <v>62</v>
      </c>
      <c r="K5095">
        <v>65</v>
      </c>
      <c r="L5095">
        <v>52</v>
      </c>
      <c r="M5095">
        <v>51</v>
      </c>
      <c r="N5095">
        <v>6</v>
      </c>
    </row>
    <row r="5096" spans="1:14" x14ac:dyDescent="0.25">
      <c r="A5096">
        <v>0.73353413115401056</v>
      </c>
      <c r="B5096" t="s">
        <v>6236</v>
      </c>
      <c r="C5096" t="s">
        <v>6904</v>
      </c>
      <c r="D5096">
        <v>62</v>
      </c>
      <c r="E5096">
        <v>60</v>
      </c>
      <c r="F5096">
        <v>62</v>
      </c>
      <c r="G5096">
        <v>62</v>
      </c>
      <c r="H5096">
        <v>47</v>
      </c>
      <c r="I5096">
        <v>62</v>
      </c>
      <c r="J5096">
        <v>68</v>
      </c>
      <c r="K5096">
        <v>73</v>
      </c>
      <c r="L5096">
        <v>55</v>
      </c>
      <c r="M5096">
        <v>45</v>
      </c>
      <c r="N5096">
        <v>13</v>
      </c>
    </row>
    <row r="5097" spans="1:14" x14ac:dyDescent="0.25">
      <c r="A5097">
        <v>0.73362477677077598</v>
      </c>
      <c r="B5097" t="s">
        <v>865</v>
      </c>
      <c r="C5097" t="s">
        <v>6905</v>
      </c>
      <c r="D5097">
        <v>76</v>
      </c>
      <c r="E5097">
        <v>58</v>
      </c>
      <c r="F5097">
        <v>53</v>
      </c>
      <c r="G5097">
        <v>76</v>
      </c>
      <c r="H5097">
        <v>35</v>
      </c>
      <c r="I5097">
        <v>67</v>
      </c>
      <c r="J5097">
        <v>68</v>
      </c>
      <c r="K5097">
        <v>82</v>
      </c>
      <c r="L5097">
        <v>75</v>
      </c>
      <c r="M5097">
        <v>33</v>
      </c>
      <c r="N5097">
        <v>14</v>
      </c>
    </row>
    <row r="5098" spans="1:14" x14ac:dyDescent="0.25">
      <c r="A5098">
        <v>0.73363267804839227</v>
      </c>
      <c r="B5098" t="s">
        <v>4427</v>
      </c>
      <c r="C5098" t="s">
        <v>6905</v>
      </c>
      <c r="D5098">
        <v>67</v>
      </c>
      <c r="E5098">
        <v>69</v>
      </c>
      <c r="F5098">
        <v>78</v>
      </c>
      <c r="G5098">
        <v>26</v>
      </c>
      <c r="H5098">
        <v>58</v>
      </c>
      <c r="I5098">
        <v>78</v>
      </c>
      <c r="J5098">
        <v>77</v>
      </c>
      <c r="K5098">
        <v>54</v>
      </c>
      <c r="L5098">
        <v>47</v>
      </c>
      <c r="M5098">
        <v>60</v>
      </c>
      <c r="N5098">
        <v>6</v>
      </c>
    </row>
    <row r="5099" spans="1:14" x14ac:dyDescent="0.25">
      <c r="A5099">
        <v>0.733880818227442</v>
      </c>
      <c r="B5099" t="s">
        <v>4031</v>
      </c>
      <c r="C5099" t="s">
        <v>6904</v>
      </c>
      <c r="D5099">
        <v>68</v>
      </c>
      <c r="E5099">
        <v>67</v>
      </c>
      <c r="F5099">
        <v>53</v>
      </c>
      <c r="G5099">
        <v>57</v>
      </c>
      <c r="H5099">
        <v>60</v>
      </c>
      <c r="I5099">
        <v>69</v>
      </c>
      <c r="J5099">
        <v>71</v>
      </c>
      <c r="K5099">
        <v>49</v>
      </c>
      <c r="L5099">
        <v>60</v>
      </c>
      <c r="M5099">
        <v>30</v>
      </c>
      <c r="N5099">
        <v>5</v>
      </c>
    </row>
    <row r="5100" spans="1:14" x14ac:dyDescent="0.25">
      <c r="A5100">
        <v>0.73388835249552964</v>
      </c>
      <c r="B5100" t="s">
        <v>218</v>
      </c>
      <c r="C5100" t="s">
        <v>6905</v>
      </c>
      <c r="D5100">
        <v>82</v>
      </c>
      <c r="E5100">
        <v>82</v>
      </c>
      <c r="F5100">
        <v>80</v>
      </c>
      <c r="G5100">
        <v>72</v>
      </c>
      <c r="H5100">
        <v>83</v>
      </c>
      <c r="I5100">
        <v>76</v>
      </c>
      <c r="J5100">
        <v>72</v>
      </c>
      <c r="K5100">
        <v>65</v>
      </c>
      <c r="L5100">
        <v>52</v>
      </c>
      <c r="M5100">
        <v>69</v>
      </c>
      <c r="N5100">
        <v>10</v>
      </c>
    </row>
    <row r="5101" spans="1:14" x14ac:dyDescent="0.25">
      <c r="A5101">
        <v>0.73410215116790989</v>
      </c>
      <c r="B5101" t="s">
        <v>544</v>
      </c>
      <c r="C5101" t="s">
        <v>6904</v>
      </c>
      <c r="D5101">
        <v>63</v>
      </c>
      <c r="E5101">
        <v>58</v>
      </c>
      <c r="F5101">
        <v>48</v>
      </c>
      <c r="G5101">
        <v>67</v>
      </c>
      <c r="H5101">
        <v>30</v>
      </c>
      <c r="I5101">
        <v>73</v>
      </c>
      <c r="J5101">
        <v>67</v>
      </c>
      <c r="K5101">
        <v>66</v>
      </c>
      <c r="L5101">
        <v>60</v>
      </c>
      <c r="M5101">
        <v>36</v>
      </c>
      <c r="N5101">
        <v>15</v>
      </c>
    </row>
    <row r="5102" spans="1:14" x14ac:dyDescent="0.25">
      <c r="A5102">
        <v>0.73414755877317228</v>
      </c>
      <c r="B5102" t="s">
        <v>158</v>
      </c>
      <c r="C5102" t="s">
        <v>6904</v>
      </c>
      <c r="D5102">
        <v>83</v>
      </c>
      <c r="E5102">
        <v>69</v>
      </c>
      <c r="F5102">
        <v>57</v>
      </c>
      <c r="G5102">
        <v>81</v>
      </c>
      <c r="H5102">
        <v>53</v>
      </c>
      <c r="I5102">
        <v>68</v>
      </c>
      <c r="J5102">
        <v>72</v>
      </c>
      <c r="K5102">
        <v>86</v>
      </c>
      <c r="L5102">
        <v>79</v>
      </c>
      <c r="M5102">
        <v>37</v>
      </c>
      <c r="N5102">
        <v>7</v>
      </c>
    </row>
    <row r="5103" spans="1:14" x14ac:dyDescent="0.25">
      <c r="A5103">
        <v>0.73416402518731416</v>
      </c>
      <c r="B5103" t="s">
        <v>1400</v>
      </c>
      <c r="C5103" t="s">
        <v>6904</v>
      </c>
      <c r="D5103">
        <v>74</v>
      </c>
      <c r="E5103">
        <v>70</v>
      </c>
      <c r="F5103">
        <v>65</v>
      </c>
      <c r="G5103">
        <v>24</v>
      </c>
      <c r="H5103">
        <v>62</v>
      </c>
      <c r="I5103">
        <v>59</v>
      </c>
      <c r="J5103">
        <v>64</v>
      </c>
      <c r="K5103">
        <v>84</v>
      </c>
      <c r="L5103">
        <v>78</v>
      </c>
      <c r="M5103">
        <v>77</v>
      </c>
      <c r="N5103">
        <v>8</v>
      </c>
    </row>
    <row r="5104" spans="1:14" x14ac:dyDescent="0.25">
      <c r="A5104">
        <v>0.73416994478507591</v>
      </c>
      <c r="B5104" t="s">
        <v>5050</v>
      </c>
      <c r="C5104" t="s">
        <v>6906</v>
      </c>
      <c r="D5104">
        <v>65</v>
      </c>
      <c r="E5104">
        <v>70</v>
      </c>
      <c r="F5104">
        <v>67</v>
      </c>
      <c r="G5104">
        <v>49</v>
      </c>
      <c r="H5104">
        <v>71</v>
      </c>
      <c r="I5104">
        <v>66</v>
      </c>
      <c r="J5104">
        <v>70</v>
      </c>
      <c r="K5104">
        <v>69</v>
      </c>
      <c r="L5104">
        <v>51</v>
      </c>
      <c r="M5104">
        <v>63</v>
      </c>
      <c r="N5104">
        <v>9</v>
      </c>
    </row>
    <row r="5105" spans="1:14" x14ac:dyDescent="0.25">
      <c r="A5105">
        <v>0.7343942554790619</v>
      </c>
      <c r="B5105" t="s">
        <v>4348</v>
      </c>
      <c r="C5105" t="s">
        <v>6905</v>
      </c>
      <c r="D5105">
        <v>67</v>
      </c>
      <c r="E5105">
        <v>68</v>
      </c>
      <c r="F5105">
        <v>65</v>
      </c>
      <c r="G5105">
        <v>19</v>
      </c>
      <c r="H5105">
        <v>62</v>
      </c>
      <c r="I5105">
        <v>65</v>
      </c>
      <c r="J5105">
        <v>65</v>
      </c>
      <c r="K5105">
        <v>71</v>
      </c>
      <c r="L5105">
        <v>67</v>
      </c>
      <c r="M5105">
        <v>63</v>
      </c>
      <c r="N5105">
        <v>8</v>
      </c>
    </row>
    <row r="5106" spans="1:14" x14ac:dyDescent="0.25">
      <c r="A5106">
        <v>0.73444516546837146</v>
      </c>
      <c r="B5106" t="s">
        <v>5924</v>
      </c>
      <c r="C5106" t="s">
        <v>6904</v>
      </c>
      <c r="D5106">
        <v>63</v>
      </c>
      <c r="E5106">
        <v>61</v>
      </c>
      <c r="F5106">
        <v>58</v>
      </c>
      <c r="G5106">
        <v>64</v>
      </c>
      <c r="H5106">
        <v>31</v>
      </c>
      <c r="I5106">
        <v>74</v>
      </c>
      <c r="J5106">
        <v>74</v>
      </c>
      <c r="K5106">
        <v>71</v>
      </c>
      <c r="L5106">
        <v>44</v>
      </c>
      <c r="M5106">
        <v>32</v>
      </c>
      <c r="N5106">
        <v>16</v>
      </c>
    </row>
    <row r="5107" spans="1:14" x14ac:dyDescent="0.25">
      <c r="A5107">
        <v>0.73467020180355247</v>
      </c>
      <c r="B5107" t="s">
        <v>5674</v>
      </c>
      <c r="C5107" t="s">
        <v>6905</v>
      </c>
      <c r="D5107">
        <v>64</v>
      </c>
      <c r="E5107">
        <v>30</v>
      </c>
      <c r="F5107">
        <v>16</v>
      </c>
      <c r="G5107">
        <v>20</v>
      </c>
      <c r="H5107">
        <v>32</v>
      </c>
      <c r="I5107">
        <v>44</v>
      </c>
      <c r="J5107">
        <v>40</v>
      </c>
      <c r="K5107">
        <v>67</v>
      </c>
      <c r="L5107">
        <v>12</v>
      </c>
      <c r="M5107">
        <v>20</v>
      </c>
      <c r="N5107">
        <v>64</v>
      </c>
    </row>
    <row r="5108" spans="1:14" x14ac:dyDescent="0.25">
      <c r="A5108">
        <v>0.73468936077737268</v>
      </c>
      <c r="B5108" t="s">
        <v>6029</v>
      </c>
      <c r="C5108" t="s">
        <v>18</v>
      </c>
      <c r="D5108">
        <v>63</v>
      </c>
      <c r="E5108">
        <v>63</v>
      </c>
      <c r="F5108">
        <v>57</v>
      </c>
      <c r="G5108">
        <v>55</v>
      </c>
      <c r="H5108">
        <v>61</v>
      </c>
      <c r="I5108">
        <v>64</v>
      </c>
      <c r="J5108">
        <v>62</v>
      </c>
      <c r="K5108">
        <v>70</v>
      </c>
      <c r="L5108">
        <v>56</v>
      </c>
      <c r="M5108">
        <v>40</v>
      </c>
      <c r="N5108">
        <v>14</v>
      </c>
    </row>
    <row r="5109" spans="1:14" x14ac:dyDescent="0.25">
      <c r="A5109">
        <v>0.73477312321972132</v>
      </c>
      <c r="B5109" t="s">
        <v>3143</v>
      </c>
      <c r="C5109" t="s">
        <v>6904</v>
      </c>
      <c r="D5109">
        <v>70</v>
      </c>
      <c r="E5109">
        <v>68</v>
      </c>
      <c r="F5109">
        <v>65</v>
      </c>
      <c r="G5109">
        <v>68</v>
      </c>
      <c r="H5109">
        <v>63</v>
      </c>
      <c r="I5109">
        <v>72</v>
      </c>
      <c r="J5109">
        <v>73</v>
      </c>
      <c r="K5109">
        <v>70</v>
      </c>
      <c r="L5109">
        <v>60</v>
      </c>
      <c r="M5109">
        <v>16</v>
      </c>
      <c r="N5109">
        <v>6</v>
      </c>
    </row>
    <row r="5110" spans="1:14" x14ac:dyDescent="0.25">
      <c r="A5110">
        <v>0.73496159035342767</v>
      </c>
      <c r="B5110" t="s">
        <v>4823</v>
      </c>
      <c r="C5110" t="s">
        <v>6905</v>
      </c>
      <c r="D5110">
        <v>66</v>
      </c>
      <c r="E5110">
        <v>68</v>
      </c>
      <c r="F5110">
        <v>68</v>
      </c>
      <c r="G5110">
        <v>51</v>
      </c>
      <c r="H5110">
        <v>68</v>
      </c>
      <c r="I5110">
        <v>72</v>
      </c>
      <c r="J5110">
        <v>64</v>
      </c>
      <c r="K5110">
        <v>59</v>
      </c>
      <c r="L5110">
        <v>46</v>
      </c>
      <c r="M5110">
        <v>45</v>
      </c>
      <c r="N5110">
        <v>10</v>
      </c>
    </row>
    <row r="5111" spans="1:14" x14ac:dyDescent="0.25">
      <c r="A5111">
        <v>0.73514654080928155</v>
      </c>
      <c r="B5111" t="s">
        <v>2734</v>
      </c>
      <c r="C5111" t="s">
        <v>6906</v>
      </c>
      <c r="D5111">
        <v>71</v>
      </c>
      <c r="E5111">
        <v>60</v>
      </c>
      <c r="F5111">
        <v>31</v>
      </c>
      <c r="G5111">
        <v>72</v>
      </c>
      <c r="H5111">
        <v>46</v>
      </c>
      <c r="I5111">
        <v>60</v>
      </c>
      <c r="J5111">
        <v>62</v>
      </c>
      <c r="K5111">
        <v>80</v>
      </c>
      <c r="L5111">
        <v>66</v>
      </c>
      <c r="M5111">
        <v>31</v>
      </c>
      <c r="N5111">
        <v>6</v>
      </c>
    </row>
    <row r="5112" spans="1:14" x14ac:dyDescent="0.25">
      <c r="A5112">
        <v>0.73531914092534267</v>
      </c>
      <c r="B5112" t="s">
        <v>904</v>
      </c>
      <c r="C5112" t="s">
        <v>6905</v>
      </c>
      <c r="D5112">
        <v>76</v>
      </c>
      <c r="E5112">
        <v>78</v>
      </c>
      <c r="F5112">
        <v>71</v>
      </c>
      <c r="G5112">
        <v>55</v>
      </c>
      <c r="H5112">
        <v>82</v>
      </c>
      <c r="I5112">
        <v>69</v>
      </c>
      <c r="J5112">
        <v>68</v>
      </c>
      <c r="K5112">
        <v>64</v>
      </c>
      <c r="L5112">
        <v>57</v>
      </c>
      <c r="M5112">
        <v>53</v>
      </c>
      <c r="N5112">
        <v>15</v>
      </c>
    </row>
    <row r="5113" spans="1:14" x14ac:dyDescent="0.25">
      <c r="A5113">
        <v>0.73536445739999923</v>
      </c>
      <c r="B5113" t="s">
        <v>6091</v>
      </c>
      <c r="C5113" t="s">
        <v>6904</v>
      </c>
      <c r="D5113">
        <v>62</v>
      </c>
      <c r="E5113">
        <v>57</v>
      </c>
      <c r="F5113">
        <v>56</v>
      </c>
      <c r="G5113">
        <v>16</v>
      </c>
      <c r="H5113">
        <v>52</v>
      </c>
      <c r="I5113">
        <v>70</v>
      </c>
      <c r="J5113">
        <v>69</v>
      </c>
      <c r="K5113">
        <v>57</v>
      </c>
      <c r="L5113">
        <v>59</v>
      </c>
      <c r="M5113">
        <v>66</v>
      </c>
      <c r="N5113">
        <v>7</v>
      </c>
    </row>
    <row r="5114" spans="1:14" x14ac:dyDescent="0.25">
      <c r="A5114">
        <v>0.73542504697776523</v>
      </c>
      <c r="B5114" t="s">
        <v>3526</v>
      </c>
      <c r="C5114" t="s">
        <v>6905</v>
      </c>
      <c r="D5114">
        <v>69</v>
      </c>
      <c r="E5114">
        <v>23</v>
      </c>
      <c r="F5114">
        <v>11</v>
      </c>
      <c r="G5114">
        <v>13</v>
      </c>
      <c r="H5114">
        <v>58</v>
      </c>
      <c r="I5114">
        <v>34</v>
      </c>
      <c r="J5114">
        <v>40</v>
      </c>
      <c r="K5114">
        <v>55</v>
      </c>
      <c r="L5114">
        <v>11</v>
      </c>
      <c r="M5114">
        <v>13</v>
      </c>
      <c r="N5114">
        <v>65</v>
      </c>
    </row>
    <row r="5115" spans="1:14" x14ac:dyDescent="0.25">
      <c r="A5115">
        <v>0.73551677083333056</v>
      </c>
      <c r="B5115" t="s">
        <v>6299</v>
      </c>
      <c r="C5115" t="s">
        <v>6904</v>
      </c>
      <c r="D5115">
        <v>61</v>
      </c>
      <c r="E5115">
        <v>58</v>
      </c>
      <c r="F5115">
        <v>60</v>
      </c>
      <c r="G5115">
        <v>57</v>
      </c>
      <c r="H5115">
        <v>54</v>
      </c>
      <c r="I5115">
        <v>73</v>
      </c>
      <c r="J5115">
        <v>76</v>
      </c>
      <c r="K5115">
        <v>50</v>
      </c>
      <c r="L5115">
        <v>47</v>
      </c>
      <c r="M5115">
        <v>57</v>
      </c>
      <c r="N5115">
        <v>6</v>
      </c>
    </row>
    <row r="5116" spans="1:14" x14ac:dyDescent="0.25">
      <c r="A5116">
        <v>0.73554150243770378</v>
      </c>
      <c r="B5116" t="s">
        <v>3803</v>
      </c>
      <c r="C5116" t="s">
        <v>6905</v>
      </c>
      <c r="D5116">
        <v>68</v>
      </c>
      <c r="E5116">
        <v>37</v>
      </c>
      <c r="F5116">
        <v>32</v>
      </c>
      <c r="G5116">
        <v>72</v>
      </c>
      <c r="H5116">
        <v>48</v>
      </c>
      <c r="I5116">
        <v>38</v>
      </c>
      <c r="J5116">
        <v>45</v>
      </c>
      <c r="K5116">
        <v>77</v>
      </c>
      <c r="L5116">
        <v>70</v>
      </c>
      <c r="M5116">
        <v>19</v>
      </c>
      <c r="N5116">
        <v>7</v>
      </c>
    </row>
    <row r="5117" spans="1:14" x14ac:dyDescent="0.25">
      <c r="A5117">
        <v>0.73555155203069356</v>
      </c>
      <c r="B5117" t="s">
        <v>1841</v>
      </c>
      <c r="C5117" t="s">
        <v>6906</v>
      </c>
      <c r="D5117">
        <v>73</v>
      </c>
      <c r="E5117">
        <v>76</v>
      </c>
      <c r="F5117">
        <v>71</v>
      </c>
      <c r="G5117">
        <v>61</v>
      </c>
      <c r="H5117">
        <v>71</v>
      </c>
      <c r="I5117">
        <v>55</v>
      </c>
      <c r="J5117">
        <v>68</v>
      </c>
      <c r="K5117">
        <v>74</v>
      </c>
      <c r="L5117">
        <v>65</v>
      </c>
      <c r="M5117">
        <v>53</v>
      </c>
      <c r="N5117">
        <v>7</v>
      </c>
    </row>
    <row r="5118" spans="1:14" x14ac:dyDescent="0.25">
      <c r="A5118">
        <v>0.73563623710622439</v>
      </c>
      <c r="B5118" t="s">
        <v>3371</v>
      </c>
      <c r="C5118" t="s">
        <v>6904</v>
      </c>
      <c r="D5118">
        <v>69</v>
      </c>
      <c r="E5118">
        <v>68</v>
      </c>
      <c r="F5118">
        <v>67</v>
      </c>
      <c r="G5118">
        <v>58</v>
      </c>
      <c r="H5118">
        <v>62</v>
      </c>
      <c r="I5118">
        <v>81</v>
      </c>
      <c r="J5118">
        <v>82</v>
      </c>
      <c r="K5118">
        <v>62</v>
      </c>
      <c r="L5118">
        <v>51</v>
      </c>
      <c r="M5118">
        <v>64</v>
      </c>
      <c r="N5118">
        <v>8</v>
      </c>
    </row>
    <row r="5119" spans="1:14" x14ac:dyDescent="0.25">
      <c r="A5119">
        <v>0.73565379464131408</v>
      </c>
      <c r="B5119" t="s">
        <v>5144</v>
      </c>
      <c r="C5119" t="s">
        <v>6905</v>
      </c>
      <c r="D5119">
        <v>65</v>
      </c>
      <c r="E5119">
        <v>64</v>
      </c>
      <c r="F5119">
        <v>66</v>
      </c>
      <c r="G5119">
        <v>37</v>
      </c>
      <c r="H5119">
        <v>60</v>
      </c>
      <c r="I5119">
        <v>77</v>
      </c>
      <c r="J5119">
        <v>77</v>
      </c>
      <c r="K5119">
        <v>49</v>
      </c>
      <c r="L5119">
        <v>44</v>
      </c>
      <c r="M5119">
        <v>62</v>
      </c>
      <c r="N5119">
        <v>13</v>
      </c>
    </row>
    <row r="5120" spans="1:14" x14ac:dyDescent="0.25">
      <c r="A5120">
        <v>0.73592292148319083</v>
      </c>
      <c r="B5120" t="s">
        <v>2488</v>
      </c>
      <c r="C5120" t="s">
        <v>6905</v>
      </c>
      <c r="D5120">
        <v>71</v>
      </c>
      <c r="E5120">
        <v>69</v>
      </c>
      <c r="F5120">
        <v>68</v>
      </c>
      <c r="G5120">
        <v>69</v>
      </c>
      <c r="H5120">
        <v>57</v>
      </c>
      <c r="I5120">
        <v>74</v>
      </c>
      <c r="J5120">
        <v>75</v>
      </c>
      <c r="K5120">
        <v>61</v>
      </c>
      <c r="L5120">
        <v>56</v>
      </c>
      <c r="M5120">
        <v>48</v>
      </c>
      <c r="N5120">
        <v>15</v>
      </c>
    </row>
    <row r="5121" spans="1:14" x14ac:dyDescent="0.25">
      <c r="A5121">
        <v>0.73612611759743107</v>
      </c>
      <c r="B5121" t="s">
        <v>2704</v>
      </c>
      <c r="C5121" t="s">
        <v>6904</v>
      </c>
      <c r="D5121">
        <v>71</v>
      </c>
      <c r="E5121">
        <v>75</v>
      </c>
      <c r="F5121">
        <v>71</v>
      </c>
      <c r="G5121">
        <v>39</v>
      </c>
      <c r="H5121">
        <v>71</v>
      </c>
      <c r="I5121">
        <v>73</v>
      </c>
      <c r="J5121">
        <v>72</v>
      </c>
      <c r="K5121">
        <v>59</v>
      </c>
      <c r="L5121">
        <v>59</v>
      </c>
      <c r="M5121">
        <v>61</v>
      </c>
      <c r="N5121">
        <v>14</v>
      </c>
    </row>
    <row r="5122" spans="1:14" x14ac:dyDescent="0.25">
      <c r="A5122">
        <v>0.73621377127468057</v>
      </c>
      <c r="B5122" t="s">
        <v>1049</v>
      </c>
      <c r="C5122" t="s">
        <v>6905</v>
      </c>
      <c r="D5122">
        <v>76</v>
      </c>
      <c r="E5122">
        <v>24</v>
      </c>
      <c r="F5122">
        <v>14</v>
      </c>
      <c r="G5122">
        <v>11</v>
      </c>
      <c r="H5122">
        <v>47</v>
      </c>
      <c r="I5122">
        <v>58</v>
      </c>
      <c r="J5122">
        <v>55</v>
      </c>
      <c r="K5122">
        <v>70</v>
      </c>
      <c r="L5122">
        <v>12</v>
      </c>
      <c r="M5122">
        <v>13</v>
      </c>
      <c r="N5122">
        <v>77</v>
      </c>
    </row>
    <row r="5123" spans="1:14" x14ac:dyDescent="0.25">
      <c r="A5123">
        <v>0.73628216425321247</v>
      </c>
      <c r="B5123" t="s">
        <v>877</v>
      </c>
      <c r="C5123" t="s">
        <v>6905</v>
      </c>
      <c r="D5123">
        <v>76</v>
      </c>
      <c r="E5123">
        <v>78</v>
      </c>
      <c r="F5123">
        <v>81</v>
      </c>
      <c r="G5123">
        <v>30</v>
      </c>
      <c r="H5123">
        <v>76</v>
      </c>
      <c r="I5123">
        <v>78</v>
      </c>
      <c r="J5123">
        <v>77</v>
      </c>
      <c r="K5123">
        <v>56</v>
      </c>
      <c r="L5123">
        <v>38</v>
      </c>
      <c r="M5123">
        <v>69</v>
      </c>
      <c r="N5123">
        <v>12</v>
      </c>
    </row>
    <row r="5124" spans="1:14" x14ac:dyDescent="0.25">
      <c r="A5124">
        <v>0.73629867939581295</v>
      </c>
      <c r="B5124" t="s">
        <v>4582</v>
      </c>
      <c r="C5124" t="s">
        <v>6904</v>
      </c>
      <c r="D5124">
        <v>67</v>
      </c>
      <c r="E5124">
        <v>56</v>
      </c>
      <c r="F5124">
        <v>59</v>
      </c>
      <c r="G5124">
        <v>10</v>
      </c>
      <c r="H5124">
        <v>59</v>
      </c>
      <c r="I5124">
        <v>60</v>
      </c>
      <c r="J5124">
        <v>62</v>
      </c>
      <c r="K5124">
        <v>92</v>
      </c>
      <c r="L5124">
        <v>72</v>
      </c>
      <c r="M5124">
        <v>69</v>
      </c>
      <c r="N5124">
        <v>9</v>
      </c>
    </row>
    <row r="5125" spans="1:14" x14ac:dyDescent="0.25">
      <c r="A5125">
        <v>0.73630506315930422</v>
      </c>
      <c r="B5125" t="s">
        <v>2869</v>
      </c>
      <c r="C5125" t="s">
        <v>6904</v>
      </c>
      <c r="D5125">
        <v>70</v>
      </c>
      <c r="E5125">
        <v>66</v>
      </c>
      <c r="F5125">
        <v>60</v>
      </c>
      <c r="G5125">
        <v>17</v>
      </c>
      <c r="H5125">
        <v>49</v>
      </c>
      <c r="I5125">
        <v>51</v>
      </c>
      <c r="J5125">
        <v>52</v>
      </c>
      <c r="K5125">
        <v>87</v>
      </c>
      <c r="L5125">
        <v>82</v>
      </c>
      <c r="M5125">
        <v>69</v>
      </c>
      <c r="N5125">
        <v>14</v>
      </c>
    </row>
    <row r="5126" spans="1:14" x14ac:dyDescent="0.25">
      <c r="A5126">
        <v>0.73635927716231098</v>
      </c>
      <c r="B5126" t="s">
        <v>2664</v>
      </c>
      <c r="C5126" t="s">
        <v>6906</v>
      </c>
      <c r="D5126">
        <v>71</v>
      </c>
      <c r="E5126">
        <v>74</v>
      </c>
      <c r="F5126">
        <v>71</v>
      </c>
      <c r="G5126">
        <v>62</v>
      </c>
      <c r="H5126">
        <v>64</v>
      </c>
      <c r="I5126">
        <v>72</v>
      </c>
      <c r="J5126">
        <v>68</v>
      </c>
      <c r="K5126">
        <v>75</v>
      </c>
      <c r="L5126">
        <v>44</v>
      </c>
      <c r="M5126">
        <v>67</v>
      </c>
      <c r="N5126">
        <v>15</v>
      </c>
    </row>
    <row r="5127" spans="1:14" x14ac:dyDescent="0.25">
      <c r="A5127">
        <v>0.7365163641887762</v>
      </c>
      <c r="B5127" t="s">
        <v>3145</v>
      </c>
      <c r="C5127" t="s">
        <v>6904</v>
      </c>
      <c r="D5127">
        <v>70</v>
      </c>
      <c r="E5127">
        <v>66</v>
      </c>
      <c r="F5127">
        <v>68</v>
      </c>
      <c r="G5127">
        <v>69</v>
      </c>
      <c r="H5127">
        <v>64</v>
      </c>
      <c r="I5127">
        <v>75</v>
      </c>
      <c r="J5127">
        <v>76</v>
      </c>
      <c r="K5127">
        <v>70</v>
      </c>
      <c r="L5127">
        <v>65</v>
      </c>
      <c r="M5127">
        <v>54</v>
      </c>
      <c r="N5127">
        <v>7</v>
      </c>
    </row>
    <row r="5128" spans="1:14" x14ac:dyDescent="0.25">
      <c r="A5128">
        <v>0.73686420947063269</v>
      </c>
      <c r="B5128" t="s">
        <v>2590</v>
      </c>
      <c r="C5128" t="s">
        <v>6905</v>
      </c>
      <c r="D5128">
        <v>71</v>
      </c>
      <c r="E5128">
        <v>68</v>
      </c>
      <c r="F5128">
        <v>67</v>
      </c>
      <c r="G5128">
        <v>59</v>
      </c>
      <c r="H5128">
        <v>63</v>
      </c>
      <c r="I5128">
        <v>78</v>
      </c>
      <c r="J5128">
        <v>77</v>
      </c>
      <c r="K5128">
        <v>67</v>
      </c>
      <c r="L5128">
        <v>44</v>
      </c>
      <c r="M5128">
        <v>50</v>
      </c>
      <c r="N5128">
        <v>9</v>
      </c>
    </row>
    <row r="5129" spans="1:14" x14ac:dyDescent="0.25">
      <c r="A5129">
        <v>0.73715028398668736</v>
      </c>
      <c r="B5129" t="s">
        <v>393</v>
      </c>
      <c r="C5129" t="s">
        <v>18</v>
      </c>
      <c r="D5129">
        <v>82</v>
      </c>
      <c r="E5129">
        <v>81</v>
      </c>
      <c r="F5129">
        <v>72</v>
      </c>
      <c r="G5129">
        <v>68</v>
      </c>
      <c r="H5129">
        <v>84</v>
      </c>
      <c r="I5129">
        <v>50</v>
      </c>
      <c r="J5129">
        <v>52</v>
      </c>
      <c r="K5129">
        <v>77</v>
      </c>
      <c r="L5129">
        <v>78</v>
      </c>
      <c r="M5129">
        <v>70</v>
      </c>
      <c r="N5129">
        <v>13</v>
      </c>
    </row>
    <row r="5130" spans="1:14" x14ac:dyDescent="0.25">
      <c r="A5130">
        <v>0.73720460511568164</v>
      </c>
      <c r="B5130" t="s">
        <v>1692</v>
      </c>
      <c r="C5130" t="s">
        <v>6905</v>
      </c>
      <c r="D5130">
        <v>73</v>
      </c>
      <c r="E5130">
        <v>60</v>
      </c>
      <c r="F5130">
        <v>46</v>
      </c>
      <c r="G5130">
        <v>73</v>
      </c>
      <c r="H5130">
        <v>38</v>
      </c>
      <c r="I5130">
        <v>73</v>
      </c>
      <c r="J5130">
        <v>62</v>
      </c>
      <c r="K5130">
        <v>74</v>
      </c>
      <c r="L5130">
        <v>75</v>
      </c>
      <c r="M5130">
        <v>33</v>
      </c>
      <c r="N5130">
        <v>8</v>
      </c>
    </row>
    <row r="5131" spans="1:14" x14ac:dyDescent="0.25">
      <c r="A5131">
        <v>0.73770730299200271</v>
      </c>
      <c r="B5131" t="s">
        <v>3475</v>
      </c>
      <c r="C5131" t="s">
        <v>6904</v>
      </c>
      <c r="D5131">
        <v>69</v>
      </c>
      <c r="E5131">
        <v>76</v>
      </c>
      <c r="F5131">
        <v>73</v>
      </c>
      <c r="G5131">
        <v>29</v>
      </c>
      <c r="H5131">
        <v>69</v>
      </c>
      <c r="I5131">
        <v>79</v>
      </c>
      <c r="J5131">
        <v>70</v>
      </c>
      <c r="K5131">
        <v>49</v>
      </c>
      <c r="L5131">
        <v>41</v>
      </c>
      <c r="M5131">
        <v>55</v>
      </c>
      <c r="N5131">
        <v>12</v>
      </c>
    </row>
    <row r="5132" spans="1:14" x14ac:dyDescent="0.25">
      <c r="A5132">
        <v>0.73771230296343049</v>
      </c>
      <c r="B5132" t="s">
        <v>836</v>
      </c>
      <c r="C5132" t="s">
        <v>6904</v>
      </c>
      <c r="D5132">
        <v>76</v>
      </c>
      <c r="E5132">
        <v>64</v>
      </c>
      <c r="F5132">
        <v>48</v>
      </c>
      <c r="G5132">
        <v>76</v>
      </c>
      <c r="H5132">
        <v>32</v>
      </c>
      <c r="I5132">
        <v>63</v>
      </c>
      <c r="J5132">
        <v>59</v>
      </c>
      <c r="K5132">
        <v>88</v>
      </c>
      <c r="L5132">
        <v>74</v>
      </c>
      <c r="M5132">
        <v>29</v>
      </c>
      <c r="N5132">
        <v>6</v>
      </c>
    </row>
    <row r="5133" spans="1:14" x14ac:dyDescent="0.25">
      <c r="A5133">
        <v>0.73784127387014053</v>
      </c>
      <c r="B5133" t="s">
        <v>6106</v>
      </c>
      <c r="C5133" t="s">
        <v>6904</v>
      </c>
      <c r="D5133">
        <v>62</v>
      </c>
      <c r="E5133">
        <v>49</v>
      </c>
      <c r="F5133">
        <v>36</v>
      </c>
      <c r="G5133">
        <v>58</v>
      </c>
      <c r="H5133">
        <v>32</v>
      </c>
      <c r="I5133">
        <v>61</v>
      </c>
      <c r="J5133">
        <v>59</v>
      </c>
      <c r="K5133">
        <v>72</v>
      </c>
      <c r="L5133">
        <v>63</v>
      </c>
      <c r="M5133">
        <v>18</v>
      </c>
      <c r="N5133">
        <v>7</v>
      </c>
    </row>
    <row r="5134" spans="1:14" x14ac:dyDescent="0.25">
      <c r="A5134">
        <v>0.73784562762768779</v>
      </c>
      <c r="B5134" t="s">
        <v>4840</v>
      </c>
      <c r="C5134" t="s">
        <v>6904</v>
      </c>
      <c r="D5134">
        <v>66</v>
      </c>
      <c r="E5134">
        <v>64</v>
      </c>
      <c r="F5134">
        <v>68</v>
      </c>
      <c r="G5134">
        <v>58</v>
      </c>
      <c r="H5134">
        <v>54</v>
      </c>
      <c r="I5134">
        <v>82</v>
      </c>
      <c r="J5134">
        <v>80</v>
      </c>
      <c r="K5134">
        <v>51</v>
      </c>
      <c r="L5134">
        <v>48</v>
      </c>
      <c r="M5134">
        <v>48</v>
      </c>
      <c r="N5134">
        <v>13</v>
      </c>
    </row>
    <row r="5135" spans="1:14" x14ac:dyDescent="0.25">
      <c r="A5135">
        <v>0.73795608713606764</v>
      </c>
      <c r="B5135" t="s">
        <v>5994</v>
      </c>
      <c r="C5135" t="s">
        <v>6904</v>
      </c>
      <c r="D5135">
        <v>63</v>
      </c>
      <c r="E5135">
        <v>63</v>
      </c>
      <c r="F5135">
        <v>60</v>
      </c>
      <c r="G5135">
        <v>37</v>
      </c>
      <c r="H5135">
        <v>63</v>
      </c>
      <c r="I5135">
        <v>81</v>
      </c>
      <c r="J5135">
        <v>75</v>
      </c>
      <c r="K5135">
        <v>51</v>
      </c>
      <c r="L5135">
        <v>43</v>
      </c>
      <c r="M5135">
        <v>56</v>
      </c>
      <c r="N5135">
        <v>16</v>
      </c>
    </row>
    <row r="5136" spans="1:14" x14ac:dyDescent="0.25">
      <c r="A5136">
        <v>0.7380548224446225</v>
      </c>
      <c r="B5136" t="s">
        <v>1569</v>
      </c>
      <c r="C5136" t="s">
        <v>6906</v>
      </c>
      <c r="D5136">
        <v>74</v>
      </c>
      <c r="E5136">
        <v>29</v>
      </c>
      <c r="F5136">
        <v>14</v>
      </c>
      <c r="G5136">
        <v>12</v>
      </c>
      <c r="H5136">
        <v>45</v>
      </c>
      <c r="I5136">
        <v>37</v>
      </c>
      <c r="J5136">
        <v>43</v>
      </c>
      <c r="K5136">
        <v>69</v>
      </c>
      <c r="L5136">
        <v>10</v>
      </c>
      <c r="M5136">
        <v>14</v>
      </c>
      <c r="N5136">
        <v>74</v>
      </c>
    </row>
    <row r="5137" spans="1:14" x14ac:dyDescent="0.25">
      <c r="A5137">
        <v>0.73829562634291923</v>
      </c>
      <c r="B5137" t="s">
        <v>2814</v>
      </c>
      <c r="C5137" t="s">
        <v>6906</v>
      </c>
      <c r="D5137">
        <v>70</v>
      </c>
      <c r="E5137">
        <v>68</v>
      </c>
      <c r="F5137">
        <v>65</v>
      </c>
      <c r="G5137">
        <v>65</v>
      </c>
      <c r="H5137">
        <v>56</v>
      </c>
      <c r="I5137">
        <v>74</v>
      </c>
      <c r="J5137">
        <v>74</v>
      </c>
      <c r="K5137">
        <v>66</v>
      </c>
      <c r="L5137">
        <v>59</v>
      </c>
      <c r="M5137">
        <v>44</v>
      </c>
      <c r="N5137">
        <v>7</v>
      </c>
    </row>
    <row r="5138" spans="1:14" x14ac:dyDescent="0.25">
      <c r="A5138">
        <v>0.7383401965181785</v>
      </c>
      <c r="B5138" t="s">
        <v>4289</v>
      </c>
      <c r="C5138" t="s">
        <v>6905</v>
      </c>
      <c r="D5138">
        <v>67</v>
      </c>
      <c r="E5138">
        <v>62</v>
      </c>
      <c r="F5138">
        <v>60</v>
      </c>
      <c r="G5138">
        <v>62</v>
      </c>
      <c r="H5138">
        <v>40</v>
      </c>
      <c r="I5138">
        <v>73</v>
      </c>
      <c r="J5138">
        <v>72</v>
      </c>
      <c r="K5138">
        <v>55</v>
      </c>
      <c r="L5138">
        <v>50</v>
      </c>
      <c r="M5138">
        <v>29</v>
      </c>
      <c r="N5138">
        <v>13</v>
      </c>
    </row>
    <row r="5139" spans="1:14" x14ac:dyDescent="0.25">
      <c r="A5139">
        <v>0.73841189007437391</v>
      </c>
      <c r="B5139" t="s">
        <v>6067</v>
      </c>
      <c r="C5139" t="s">
        <v>6905</v>
      </c>
      <c r="D5139">
        <v>63</v>
      </c>
      <c r="E5139">
        <v>57</v>
      </c>
      <c r="F5139">
        <v>59</v>
      </c>
      <c r="G5139">
        <v>63</v>
      </c>
      <c r="H5139">
        <v>58</v>
      </c>
      <c r="I5139">
        <v>63</v>
      </c>
      <c r="J5139">
        <v>57</v>
      </c>
      <c r="K5139">
        <v>70</v>
      </c>
      <c r="L5139">
        <v>53</v>
      </c>
      <c r="M5139">
        <v>33</v>
      </c>
      <c r="N5139">
        <v>12</v>
      </c>
    </row>
    <row r="5140" spans="1:14" x14ac:dyDescent="0.25">
      <c r="A5140">
        <v>0.73851443023401941</v>
      </c>
      <c r="B5140" t="s">
        <v>6421</v>
      </c>
      <c r="C5140" t="s">
        <v>6906</v>
      </c>
      <c r="D5140">
        <v>61</v>
      </c>
      <c r="E5140">
        <v>62</v>
      </c>
      <c r="F5140">
        <v>61</v>
      </c>
      <c r="G5140">
        <v>46</v>
      </c>
      <c r="H5140">
        <v>56</v>
      </c>
      <c r="I5140">
        <v>84</v>
      </c>
      <c r="J5140">
        <v>78</v>
      </c>
      <c r="K5140">
        <v>61</v>
      </c>
      <c r="L5140">
        <v>50</v>
      </c>
      <c r="M5140">
        <v>48</v>
      </c>
      <c r="N5140">
        <v>9</v>
      </c>
    </row>
    <row r="5141" spans="1:14" x14ac:dyDescent="0.25">
      <c r="A5141">
        <v>0.7385699029354349</v>
      </c>
      <c r="B5141" t="s">
        <v>707</v>
      </c>
      <c r="C5141" t="s">
        <v>6904</v>
      </c>
      <c r="D5141">
        <v>77</v>
      </c>
      <c r="E5141">
        <v>77</v>
      </c>
      <c r="F5141">
        <v>84</v>
      </c>
      <c r="G5141">
        <v>41</v>
      </c>
      <c r="H5141">
        <v>69</v>
      </c>
      <c r="I5141">
        <v>89</v>
      </c>
      <c r="J5141">
        <v>88</v>
      </c>
      <c r="K5141">
        <v>68</v>
      </c>
      <c r="L5141">
        <v>47</v>
      </c>
      <c r="M5141">
        <v>73</v>
      </c>
      <c r="N5141">
        <v>9</v>
      </c>
    </row>
    <row r="5142" spans="1:14" x14ac:dyDescent="0.25">
      <c r="A5142">
        <v>0.73860926698336238</v>
      </c>
      <c r="B5142" t="s">
        <v>2491</v>
      </c>
      <c r="C5142" t="s">
        <v>6904</v>
      </c>
      <c r="D5142">
        <v>71</v>
      </c>
      <c r="E5142">
        <v>70</v>
      </c>
      <c r="F5142">
        <v>64</v>
      </c>
      <c r="G5142">
        <v>77</v>
      </c>
      <c r="H5142">
        <v>63</v>
      </c>
      <c r="I5142">
        <v>66</v>
      </c>
      <c r="J5142">
        <v>65</v>
      </c>
      <c r="K5142">
        <v>70</v>
      </c>
      <c r="L5142">
        <v>63</v>
      </c>
      <c r="M5142">
        <v>52</v>
      </c>
      <c r="N5142">
        <v>8</v>
      </c>
    </row>
    <row r="5143" spans="1:14" x14ac:dyDescent="0.25">
      <c r="A5143">
        <v>0.73864966888594608</v>
      </c>
      <c r="B5143" t="s">
        <v>3103</v>
      </c>
      <c r="C5143" t="s">
        <v>6905</v>
      </c>
      <c r="D5143">
        <v>70</v>
      </c>
      <c r="E5143">
        <v>73</v>
      </c>
      <c r="F5143">
        <v>72</v>
      </c>
      <c r="G5143">
        <v>64</v>
      </c>
      <c r="H5143">
        <v>73</v>
      </c>
      <c r="I5143">
        <v>81</v>
      </c>
      <c r="J5143">
        <v>76</v>
      </c>
      <c r="K5143">
        <v>73</v>
      </c>
      <c r="L5143">
        <v>55</v>
      </c>
      <c r="M5143">
        <v>55</v>
      </c>
      <c r="N5143">
        <v>16</v>
      </c>
    </row>
    <row r="5144" spans="1:14" x14ac:dyDescent="0.25">
      <c r="A5144">
        <v>0.73884617136140474</v>
      </c>
      <c r="B5144" t="s">
        <v>6880</v>
      </c>
      <c r="C5144" t="s">
        <v>6904</v>
      </c>
      <c r="D5144">
        <v>53</v>
      </c>
      <c r="E5144">
        <v>46</v>
      </c>
      <c r="F5144">
        <v>41</v>
      </c>
      <c r="G5144">
        <v>50</v>
      </c>
      <c r="H5144">
        <v>34</v>
      </c>
      <c r="I5144">
        <v>66</v>
      </c>
      <c r="J5144">
        <v>53</v>
      </c>
      <c r="K5144">
        <v>63</v>
      </c>
      <c r="L5144">
        <v>48</v>
      </c>
      <c r="M5144">
        <v>20</v>
      </c>
      <c r="N5144">
        <v>12</v>
      </c>
    </row>
    <row r="5145" spans="1:14" x14ac:dyDescent="0.25">
      <c r="A5145">
        <v>0.73929651366058147</v>
      </c>
      <c r="B5145" t="s">
        <v>1678</v>
      </c>
      <c r="C5145" t="s">
        <v>18</v>
      </c>
      <c r="D5145">
        <v>73</v>
      </c>
      <c r="E5145">
        <v>51</v>
      </c>
      <c r="F5145">
        <v>21</v>
      </c>
      <c r="G5145">
        <v>16</v>
      </c>
      <c r="H5145">
        <v>67</v>
      </c>
      <c r="I5145">
        <v>42</v>
      </c>
      <c r="J5145">
        <v>53</v>
      </c>
      <c r="K5145">
        <v>56</v>
      </c>
      <c r="L5145">
        <v>17</v>
      </c>
      <c r="M5145">
        <v>11</v>
      </c>
      <c r="N5145">
        <v>76</v>
      </c>
    </row>
    <row r="5146" spans="1:14" x14ac:dyDescent="0.25">
      <c r="A5146">
        <v>0.73957197736881708</v>
      </c>
      <c r="B5146" t="s">
        <v>934</v>
      </c>
      <c r="C5146" t="s">
        <v>6904</v>
      </c>
      <c r="D5146">
        <v>76</v>
      </c>
      <c r="E5146">
        <v>60</v>
      </c>
      <c r="F5146">
        <v>57</v>
      </c>
      <c r="G5146">
        <v>75</v>
      </c>
      <c r="H5146">
        <v>52</v>
      </c>
      <c r="I5146">
        <v>59</v>
      </c>
      <c r="J5146">
        <v>65</v>
      </c>
      <c r="K5146">
        <v>87</v>
      </c>
      <c r="L5146">
        <v>68</v>
      </c>
      <c r="M5146">
        <v>41</v>
      </c>
      <c r="N5146">
        <v>15</v>
      </c>
    </row>
    <row r="5147" spans="1:14" x14ac:dyDescent="0.25">
      <c r="A5147">
        <v>0.73967388310563431</v>
      </c>
      <c r="B5147" t="s">
        <v>4572</v>
      </c>
      <c r="C5147" t="s">
        <v>6904</v>
      </c>
      <c r="D5147">
        <v>67</v>
      </c>
      <c r="E5147">
        <v>60</v>
      </c>
      <c r="F5147">
        <v>57</v>
      </c>
      <c r="G5147">
        <v>66</v>
      </c>
      <c r="H5147">
        <v>42</v>
      </c>
      <c r="I5147">
        <v>70</v>
      </c>
      <c r="J5147">
        <v>70</v>
      </c>
      <c r="K5147">
        <v>83</v>
      </c>
      <c r="L5147">
        <v>47</v>
      </c>
      <c r="M5147">
        <v>38</v>
      </c>
      <c r="N5147">
        <v>8</v>
      </c>
    </row>
    <row r="5148" spans="1:14" x14ac:dyDescent="0.25">
      <c r="A5148">
        <v>0.73968050885854497</v>
      </c>
      <c r="B5148" t="s">
        <v>861</v>
      </c>
      <c r="C5148" t="s">
        <v>6904</v>
      </c>
      <c r="D5148">
        <v>76</v>
      </c>
      <c r="E5148">
        <v>76</v>
      </c>
      <c r="F5148">
        <v>74</v>
      </c>
      <c r="G5148">
        <v>66</v>
      </c>
      <c r="H5148">
        <v>68</v>
      </c>
      <c r="I5148">
        <v>86</v>
      </c>
      <c r="J5148">
        <v>87</v>
      </c>
      <c r="K5148">
        <v>75</v>
      </c>
      <c r="L5148">
        <v>57</v>
      </c>
      <c r="M5148">
        <v>56</v>
      </c>
      <c r="N5148">
        <v>12</v>
      </c>
    </row>
    <row r="5149" spans="1:14" x14ac:dyDescent="0.25">
      <c r="A5149">
        <v>0.73973622482357249</v>
      </c>
      <c r="B5149" t="s">
        <v>4375</v>
      </c>
      <c r="C5149" t="s">
        <v>6905</v>
      </c>
      <c r="D5149">
        <v>67</v>
      </c>
      <c r="E5149">
        <v>59</v>
      </c>
      <c r="F5149">
        <v>56</v>
      </c>
      <c r="G5149">
        <v>73</v>
      </c>
      <c r="H5149">
        <v>37</v>
      </c>
      <c r="I5149">
        <v>74</v>
      </c>
      <c r="J5149">
        <v>65</v>
      </c>
      <c r="K5149">
        <v>69</v>
      </c>
      <c r="L5149">
        <v>63</v>
      </c>
      <c r="M5149">
        <v>36</v>
      </c>
      <c r="N5149">
        <v>12</v>
      </c>
    </row>
    <row r="5150" spans="1:14" x14ac:dyDescent="0.25">
      <c r="A5150">
        <v>0.73979604024771561</v>
      </c>
      <c r="B5150" t="s">
        <v>3681</v>
      </c>
      <c r="C5150" t="s">
        <v>6906</v>
      </c>
      <c r="D5150">
        <v>69</v>
      </c>
      <c r="E5150">
        <v>71</v>
      </c>
      <c r="F5150">
        <v>72</v>
      </c>
      <c r="G5150">
        <v>27</v>
      </c>
      <c r="H5150">
        <v>67</v>
      </c>
      <c r="I5150">
        <v>65</v>
      </c>
      <c r="J5150">
        <v>65</v>
      </c>
      <c r="K5150">
        <v>58</v>
      </c>
      <c r="L5150">
        <v>59</v>
      </c>
      <c r="M5150">
        <v>62</v>
      </c>
      <c r="N5150">
        <v>7</v>
      </c>
    </row>
    <row r="5151" spans="1:14" x14ac:dyDescent="0.25">
      <c r="A5151">
        <v>0.74015193086159181</v>
      </c>
      <c r="B5151" t="s">
        <v>1409</v>
      </c>
      <c r="C5151" t="s">
        <v>6904</v>
      </c>
      <c r="D5151">
        <v>74</v>
      </c>
      <c r="E5151">
        <v>72</v>
      </c>
      <c r="F5151">
        <v>72</v>
      </c>
      <c r="G5151">
        <v>15</v>
      </c>
      <c r="H5151">
        <v>49</v>
      </c>
      <c r="I5151">
        <v>81</v>
      </c>
      <c r="J5151">
        <v>79</v>
      </c>
      <c r="K5151">
        <v>78</v>
      </c>
      <c r="L5151">
        <v>68</v>
      </c>
      <c r="M5151">
        <v>75</v>
      </c>
      <c r="N5151">
        <v>14</v>
      </c>
    </row>
    <row r="5152" spans="1:14" x14ac:dyDescent="0.25">
      <c r="A5152">
        <v>0.74050273670059819</v>
      </c>
      <c r="B5152" t="s">
        <v>4142</v>
      </c>
      <c r="C5152" t="s">
        <v>6904</v>
      </c>
      <c r="D5152">
        <v>68</v>
      </c>
      <c r="E5152">
        <v>73</v>
      </c>
      <c r="F5152">
        <v>73</v>
      </c>
      <c r="G5152">
        <v>49</v>
      </c>
      <c r="H5152">
        <v>71</v>
      </c>
      <c r="I5152">
        <v>64</v>
      </c>
      <c r="J5152">
        <v>69</v>
      </c>
      <c r="K5152">
        <v>60</v>
      </c>
      <c r="L5152">
        <v>52</v>
      </c>
      <c r="M5152">
        <v>66</v>
      </c>
      <c r="N5152">
        <v>7</v>
      </c>
    </row>
    <row r="5153" spans="1:14" x14ac:dyDescent="0.25">
      <c r="A5153">
        <v>0.74057916465722606</v>
      </c>
      <c r="B5153" t="s">
        <v>6616</v>
      </c>
      <c r="C5153" t="s">
        <v>6906</v>
      </c>
      <c r="D5153">
        <v>59</v>
      </c>
      <c r="E5153">
        <v>50</v>
      </c>
      <c r="F5153">
        <v>44</v>
      </c>
      <c r="G5153">
        <v>62</v>
      </c>
      <c r="H5153">
        <v>42</v>
      </c>
      <c r="I5153">
        <v>70</v>
      </c>
      <c r="J5153">
        <v>67</v>
      </c>
      <c r="K5153">
        <v>58</v>
      </c>
      <c r="L5153">
        <v>37</v>
      </c>
      <c r="M5153">
        <v>41</v>
      </c>
      <c r="N5153">
        <v>11</v>
      </c>
    </row>
    <row r="5154" spans="1:14" x14ac:dyDescent="0.25">
      <c r="A5154">
        <v>0.74058694307156625</v>
      </c>
      <c r="B5154" t="s">
        <v>5297</v>
      </c>
      <c r="C5154" t="s">
        <v>6905</v>
      </c>
      <c r="D5154">
        <v>65</v>
      </c>
      <c r="E5154">
        <v>62</v>
      </c>
      <c r="F5154">
        <v>68</v>
      </c>
      <c r="G5154">
        <v>28</v>
      </c>
      <c r="H5154">
        <v>57</v>
      </c>
      <c r="I5154">
        <v>73</v>
      </c>
      <c r="J5154">
        <v>70</v>
      </c>
      <c r="K5154">
        <v>35</v>
      </c>
      <c r="L5154">
        <v>33</v>
      </c>
      <c r="M5154">
        <v>56</v>
      </c>
      <c r="N5154">
        <v>13</v>
      </c>
    </row>
    <row r="5155" spans="1:14" x14ac:dyDescent="0.25">
      <c r="A5155">
        <v>0.74062757265775314</v>
      </c>
      <c r="B5155" t="s">
        <v>3466</v>
      </c>
      <c r="C5155" t="s">
        <v>6904</v>
      </c>
      <c r="D5155">
        <v>69</v>
      </c>
      <c r="E5155">
        <v>70</v>
      </c>
      <c r="F5155">
        <v>74</v>
      </c>
      <c r="G5155">
        <v>42</v>
      </c>
      <c r="H5155">
        <v>67</v>
      </c>
      <c r="I5155">
        <v>81</v>
      </c>
      <c r="J5155">
        <v>77</v>
      </c>
      <c r="K5155">
        <v>60</v>
      </c>
      <c r="L5155">
        <v>49</v>
      </c>
      <c r="M5155">
        <v>61</v>
      </c>
      <c r="N5155">
        <v>16</v>
      </c>
    </row>
    <row r="5156" spans="1:14" x14ac:dyDescent="0.25">
      <c r="A5156">
        <v>0.74076500223220754</v>
      </c>
      <c r="B5156" t="s">
        <v>2955</v>
      </c>
      <c r="C5156" t="s">
        <v>6904</v>
      </c>
      <c r="D5156">
        <v>70</v>
      </c>
      <c r="E5156">
        <v>66</v>
      </c>
      <c r="F5156">
        <v>71</v>
      </c>
      <c r="G5156">
        <v>15</v>
      </c>
      <c r="H5156">
        <v>65</v>
      </c>
      <c r="I5156">
        <v>57</v>
      </c>
      <c r="J5156">
        <v>68</v>
      </c>
      <c r="K5156">
        <v>77</v>
      </c>
      <c r="L5156">
        <v>73</v>
      </c>
      <c r="M5156">
        <v>70</v>
      </c>
      <c r="N5156">
        <v>6</v>
      </c>
    </row>
    <row r="5157" spans="1:14" x14ac:dyDescent="0.25">
      <c r="A5157">
        <v>0.74081283956796384</v>
      </c>
      <c r="B5157" t="s">
        <v>6562</v>
      </c>
      <c r="C5157" t="s">
        <v>6904</v>
      </c>
      <c r="D5157">
        <v>60</v>
      </c>
      <c r="E5157">
        <v>58</v>
      </c>
      <c r="F5157">
        <v>49</v>
      </c>
      <c r="G5157">
        <v>52</v>
      </c>
      <c r="H5157">
        <v>59</v>
      </c>
      <c r="I5157">
        <v>79</v>
      </c>
      <c r="J5157">
        <v>80</v>
      </c>
      <c r="K5157">
        <v>71</v>
      </c>
      <c r="L5157">
        <v>49</v>
      </c>
      <c r="M5157">
        <v>45</v>
      </c>
      <c r="N5157">
        <v>8</v>
      </c>
    </row>
    <row r="5158" spans="1:14" x14ac:dyDescent="0.25">
      <c r="A5158">
        <v>0.74087511709257237</v>
      </c>
      <c r="B5158" t="s">
        <v>3237</v>
      </c>
      <c r="C5158" t="s">
        <v>6905</v>
      </c>
      <c r="D5158">
        <v>70</v>
      </c>
      <c r="E5158">
        <v>33</v>
      </c>
      <c r="F5158">
        <v>39</v>
      </c>
      <c r="G5158">
        <v>22</v>
      </c>
      <c r="H5158">
        <v>56</v>
      </c>
      <c r="I5158">
        <v>25</v>
      </c>
      <c r="J5158">
        <v>23</v>
      </c>
      <c r="K5158">
        <v>44</v>
      </c>
      <c r="L5158">
        <v>16</v>
      </c>
      <c r="M5158">
        <v>12</v>
      </c>
      <c r="N5158">
        <v>69</v>
      </c>
    </row>
    <row r="5159" spans="1:14" x14ac:dyDescent="0.25">
      <c r="A5159">
        <v>0.74095159929256638</v>
      </c>
      <c r="B5159" t="s">
        <v>4793</v>
      </c>
      <c r="C5159" t="s">
        <v>6906</v>
      </c>
      <c r="D5159">
        <v>66</v>
      </c>
      <c r="E5159">
        <v>65</v>
      </c>
      <c r="F5159">
        <v>64</v>
      </c>
      <c r="G5159">
        <v>60</v>
      </c>
      <c r="H5159">
        <v>29</v>
      </c>
      <c r="I5159">
        <v>74</v>
      </c>
      <c r="J5159">
        <v>80</v>
      </c>
      <c r="K5159">
        <v>79</v>
      </c>
      <c r="L5159">
        <v>49</v>
      </c>
      <c r="M5159">
        <v>19</v>
      </c>
      <c r="N5159">
        <v>13</v>
      </c>
    </row>
    <row r="5160" spans="1:14" x14ac:dyDescent="0.25">
      <c r="A5160">
        <v>0.74100541834553757</v>
      </c>
      <c r="B5160" t="s">
        <v>1503</v>
      </c>
      <c r="C5160" t="s">
        <v>6906</v>
      </c>
      <c r="D5160">
        <v>74</v>
      </c>
      <c r="E5160">
        <v>76</v>
      </c>
      <c r="F5160">
        <v>76</v>
      </c>
      <c r="G5160">
        <v>71</v>
      </c>
      <c r="H5160">
        <v>63</v>
      </c>
      <c r="I5160">
        <v>86</v>
      </c>
      <c r="J5160">
        <v>78</v>
      </c>
      <c r="K5160">
        <v>46</v>
      </c>
      <c r="L5160">
        <v>44</v>
      </c>
      <c r="M5160">
        <v>43</v>
      </c>
      <c r="N5160">
        <v>14</v>
      </c>
    </row>
    <row r="5161" spans="1:14" x14ac:dyDescent="0.25">
      <c r="A5161">
        <v>0.74155225230392319</v>
      </c>
      <c r="B5161" t="s">
        <v>1334</v>
      </c>
      <c r="C5161" t="s">
        <v>6906</v>
      </c>
      <c r="D5161">
        <v>74</v>
      </c>
      <c r="E5161">
        <v>76</v>
      </c>
      <c r="F5161">
        <v>72</v>
      </c>
      <c r="G5161">
        <v>42</v>
      </c>
      <c r="H5161">
        <v>76</v>
      </c>
      <c r="I5161">
        <v>74</v>
      </c>
      <c r="J5161">
        <v>76</v>
      </c>
      <c r="K5161">
        <v>59</v>
      </c>
      <c r="L5161">
        <v>65</v>
      </c>
      <c r="M5161">
        <v>69</v>
      </c>
      <c r="N5161">
        <v>11</v>
      </c>
    </row>
    <row r="5162" spans="1:14" x14ac:dyDescent="0.25">
      <c r="A5162">
        <v>0.74184939362211733</v>
      </c>
      <c r="B5162" t="s">
        <v>4109</v>
      </c>
      <c r="C5162" t="s">
        <v>6905</v>
      </c>
      <c r="D5162">
        <v>68</v>
      </c>
      <c r="E5162">
        <v>66</v>
      </c>
      <c r="F5162">
        <v>63</v>
      </c>
      <c r="G5162">
        <v>58</v>
      </c>
      <c r="H5162">
        <v>69</v>
      </c>
      <c r="I5162">
        <v>64</v>
      </c>
      <c r="J5162">
        <v>66</v>
      </c>
      <c r="K5162">
        <v>55</v>
      </c>
      <c r="L5162">
        <v>35</v>
      </c>
      <c r="M5162">
        <v>55</v>
      </c>
      <c r="N5162">
        <v>12</v>
      </c>
    </row>
    <row r="5163" spans="1:14" x14ac:dyDescent="0.25">
      <c r="A5163">
        <v>0.74203318361288129</v>
      </c>
      <c r="B5163" t="s">
        <v>245</v>
      </c>
      <c r="C5163" t="s">
        <v>6906</v>
      </c>
      <c r="D5163">
        <v>81</v>
      </c>
      <c r="E5163">
        <v>86</v>
      </c>
      <c r="F5163">
        <v>85</v>
      </c>
      <c r="G5163">
        <v>22</v>
      </c>
      <c r="H5163">
        <v>77</v>
      </c>
      <c r="I5163">
        <v>85</v>
      </c>
      <c r="J5163">
        <v>85</v>
      </c>
      <c r="K5163">
        <v>65</v>
      </c>
      <c r="L5163">
        <v>62</v>
      </c>
      <c r="M5163">
        <v>78</v>
      </c>
      <c r="N5163">
        <v>5</v>
      </c>
    </row>
    <row r="5164" spans="1:14" x14ac:dyDescent="0.25">
      <c r="A5164">
        <v>0.74209777436473712</v>
      </c>
      <c r="B5164" t="s">
        <v>1261</v>
      </c>
      <c r="C5164" t="s">
        <v>6905</v>
      </c>
      <c r="D5164">
        <v>75</v>
      </c>
      <c r="E5164">
        <v>70</v>
      </c>
      <c r="F5164">
        <v>65</v>
      </c>
      <c r="G5164">
        <v>67</v>
      </c>
      <c r="H5164">
        <v>70</v>
      </c>
      <c r="I5164">
        <v>44</v>
      </c>
      <c r="J5164">
        <v>38</v>
      </c>
      <c r="K5164">
        <v>78</v>
      </c>
      <c r="L5164">
        <v>73</v>
      </c>
      <c r="M5164">
        <v>59</v>
      </c>
      <c r="N5164">
        <v>6</v>
      </c>
    </row>
    <row r="5165" spans="1:14" x14ac:dyDescent="0.25">
      <c r="A5165">
        <v>0.74223713879412889</v>
      </c>
      <c r="B5165" t="s">
        <v>4701</v>
      </c>
      <c r="C5165" t="s">
        <v>6906</v>
      </c>
      <c r="D5165">
        <v>66</v>
      </c>
      <c r="E5165">
        <v>61</v>
      </c>
      <c r="F5165">
        <v>58</v>
      </c>
      <c r="G5165">
        <v>61</v>
      </c>
      <c r="H5165">
        <v>46</v>
      </c>
      <c r="I5165">
        <v>74</v>
      </c>
      <c r="J5165">
        <v>78</v>
      </c>
      <c r="K5165">
        <v>71</v>
      </c>
      <c r="L5165">
        <v>56</v>
      </c>
      <c r="M5165">
        <v>41</v>
      </c>
      <c r="N5165">
        <v>10</v>
      </c>
    </row>
    <row r="5166" spans="1:14" x14ac:dyDescent="0.25">
      <c r="A5166">
        <v>0.74273384068511583</v>
      </c>
      <c r="B5166" t="s">
        <v>6493</v>
      </c>
      <c r="C5166" t="s">
        <v>6906</v>
      </c>
      <c r="D5166">
        <v>60</v>
      </c>
      <c r="E5166">
        <v>44</v>
      </c>
      <c r="F5166">
        <v>26</v>
      </c>
      <c r="G5166">
        <v>59</v>
      </c>
      <c r="H5166">
        <v>29</v>
      </c>
      <c r="I5166">
        <v>64</v>
      </c>
      <c r="J5166">
        <v>51</v>
      </c>
      <c r="K5166">
        <v>69</v>
      </c>
      <c r="L5166">
        <v>55</v>
      </c>
      <c r="M5166">
        <v>18</v>
      </c>
      <c r="N5166">
        <v>9</v>
      </c>
    </row>
    <row r="5167" spans="1:14" x14ac:dyDescent="0.25">
      <c r="A5167">
        <v>0.74293256695950727</v>
      </c>
      <c r="B5167" t="s">
        <v>2694</v>
      </c>
      <c r="C5167" t="s">
        <v>6906</v>
      </c>
      <c r="D5167">
        <v>71</v>
      </c>
      <c r="E5167">
        <v>67</v>
      </c>
      <c r="F5167">
        <v>66</v>
      </c>
      <c r="G5167">
        <v>67</v>
      </c>
      <c r="H5167">
        <v>64</v>
      </c>
      <c r="I5167">
        <v>69</v>
      </c>
      <c r="J5167">
        <v>75</v>
      </c>
      <c r="K5167">
        <v>72</v>
      </c>
      <c r="L5167">
        <v>66</v>
      </c>
      <c r="M5167">
        <v>54</v>
      </c>
      <c r="N5167">
        <v>8</v>
      </c>
    </row>
    <row r="5168" spans="1:14" x14ac:dyDescent="0.25">
      <c r="A5168">
        <v>0.7429965444229395</v>
      </c>
      <c r="B5168" t="s">
        <v>6136</v>
      </c>
      <c r="C5168" t="s">
        <v>6905</v>
      </c>
      <c r="D5168">
        <v>62</v>
      </c>
      <c r="E5168">
        <v>45</v>
      </c>
      <c r="F5168">
        <v>45</v>
      </c>
      <c r="G5168">
        <v>61</v>
      </c>
      <c r="H5168">
        <v>47</v>
      </c>
      <c r="I5168">
        <v>71</v>
      </c>
      <c r="J5168">
        <v>73</v>
      </c>
      <c r="K5168">
        <v>72</v>
      </c>
      <c r="L5168">
        <v>58</v>
      </c>
      <c r="M5168">
        <v>27</v>
      </c>
      <c r="N5168">
        <v>9</v>
      </c>
    </row>
    <row r="5169" spans="1:14" x14ac:dyDescent="0.25">
      <c r="A5169">
        <v>0.74299718579718854</v>
      </c>
      <c r="B5169" t="s">
        <v>1737</v>
      </c>
      <c r="C5169" t="s">
        <v>6905</v>
      </c>
      <c r="D5169">
        <v>73</v>
      </c>
      <c r="E5169">
        <v>68</v>
      </c>
      <c r="F5169">
        <v>67</v>
      </c>
      <c r="G5169">
        <v>76</v>
      </c>
      <c r="H5169">
        <v>67</v>
      </c>
      <c r="I5169">
        <v>73</v>
      </c>
      <c r="J5169">
        <v>75</v>
      </c>
      <c r="K5169">
        <v>75</v>
      </c>
      <c r="L5169">
        <v>67</v>
      </c>
      <c r="M5169">
        <v>52</v>
      </c>
      <c r="N5169">
        <v>7</v>
      </c>
    </row>
    <row r="5170" spans="1:14" x14ac:dyDescent="0.25">
      <c r="A5170">
        <v>0.74330744078264377</v>
      </c>
      <c r="B5170" t="s">
        <v>3273</v>
      </c>
      <c r="C5170" t="s">
        <v>6905</v>
      </c>
      <c r="D5170">
        <v>70</v>
      </c>
      <c r="E5170">
        <v>71</v>
      </c>
      <c r="F5170">
        <v>69</v>
      </c>
      <c r="G5170">
        <v>22</v>
      </c>
      <c r="H5170">
        <v>77</v>
      </c>
      <c r="I5170">
        <v>54</v>
      </c>
      <c r="J5170">
        <v>58</v>
      </c>
      <c r="K5170">
        <v>59</v>
      </c>
      <c r="L5170">
        <v>53</v>
      </c>
      <c r="M5170">
        <v>65</v>
      </c>
      <c r="N5170">
        <v>10</v>
      </c>
    </row>
    <row r="5171" spans="1:14" x14ac:dyDescent="0.25">
      <c r="A5171">
        <v>0.74335782573850173</v>
      </c>
      <c r="B5171" t="s">
        <v>3547</v>
      </c>
      <c r="C5171" t="s">
        <v>6904</v>
      </c>
      <c r="D5171">
        <v>69</v>
      </c>
      <c r="E5171">
        <v>68</v>
      </c>
      <c r="F5171">
        <v>72</v>
      </c>
      <c r="G5171">
        <v>57</v>
      </c>
      <c r="H5171">
        <v>68</v>
      </c>
      <c r="I5171">
        <v>66</v>
      </c>
      <c r="J5171">
        <v>68</v>
      </c>
      <c r="K5171">
        <v>76</v>
      </c>
      <c r="L5171">
        <v>47</v>
      </c>
      <c r="M5171">
        <v>53</v>
      </c>
      <c r="N5171">
        <v>8</v>
      </c>
    </row>
    <row r="5172" spans="1:14" x14ac:dyDescent="0.25">
      <c r="A5172">
        <v>0.74349324892397983</v>
      </c>
      <c r="B5172" t="s">
        <v>3643</v>
      </c>
      <c r="C5172" t="s">
        <v>6905</v>
      </c>
      <c r="D5172">
        <v>69</v>
      </c>
      <c r="E5172">
        <v>67</v>
      </c>
      <c r="F5172">
        <v>69</v>
      </c>
      <c r="G5172">
        <v>26</v>
      </c>
      <c r="H5172">
        <v>68</v>
      </c>
      <c r="I5172">
        <v>73</v>
      </c>
      <c r="J5172">
        <v>75</v>
      </c>
      <c r="K5172">
        <v>72</v>
      </c>
      <c r="L5172">
        <v>44</v>
      </c>
      <c r="M5172">
        <v>63</v>
      </c>
      <c r="N5172">
        <v>1</v>
      </c>
    </row>
    <row r="5173" spans="1:14" x14ac:dyDescent="0.25">
      <c r="A5173">
        <v>0.74361262376584891</v>
      </c>
      <c r="B5173" t="s">
        <v>2164</v>
      </c>
      <c r="C5173" t="s">
        <v>6904</v>
      </c>
      <c r="D5173">
        <v>72</v>
      </c>
      <c r="E5173">
        <v>74</v>
      </c>
      <c r="F5173">
        <v>76</v>
      </c>
      <c r="G5173">
        <v>77</v>
      </c>
      <c r="H5173">
        <v>70</v>
      </c>
      <c r="I5173">
        <v>75</v>
      </c>
      <c r="J5173">
        <v>74</v>
      </c>
      <c r="K5173">
        <v>69</v>
      </c>
      <c r="L5173">
        <v>60</v>
      </c>
      <c r="M5173">
        <v>58</v>
      </c>
      <c r="N5173">
        <v>15</v>
      </c>
    </row>
    <row r="5174" spans="1:14" x14ac:dyDescent="0.25">
      <c r="A5174">
        <v>0.74376918824683014</v>
      </c>
      <c r="B5174" t="s">
        <v>3773</v>
      </c>
      <c r="C5174" t="s">
        <v>18</v>
      </c>
      <c r="D5174">
        <v>68</v>
      </c>
      <c r="E5174">
        <v>18</v>
      </c>
      <c r="F5174">
        <v>12</v>
      </c>
      <c r="G5174">
        <v>8</v>
      </c>
      <c r="H5174">
        <v>27</v>
      </c>
      <c r="I5174">
        <v>26</v>
      </c>
      <c r="J5174">
        <v>27</v>
      </c>
      <c r="K5174">
        <v>61</v>
      </c>
      <c r="L5174">
        <v>12</v>
      </c>
      <c r="M5174">
        <v>9</v>
      </c>
      <c r="N5174">
        <v>55</v>
      </c>
    </row>
    <row r="5175" spans="1:14" x14ac:dyDescent="0.25">
      <c r="A5175">
        <v>0.74390224579699449</v>
      </c>
      <c r="B5175" t="s">
        <v>3685</v>
      </c>
      <c r="C5175" t="s">
        <v>6906</v>
      </c>
      <c r="D5175">
        <v>69</v>
      </c>
      <c r="E5175">
        <v>55</v>
      </c>
      <c r="F5175">
        <v>21</v>
      </c>
      <c r="G5175">
        <v>67</v>
      </c>
      <c r="H5175">
        <v>49</v>
      </c>
      <c r="I5175">
        <v>29</v>
      </c>
      <c r="J5175">
        <v>32</v>
      </c>
      <c r="K5175">
        <v>90</v>
      </c>
      <c r="L5175">
        <v>73</v>
      </c>
      <c r="M5175">
        <v>24</v>
      </c>
      <c r="N5175">
        <v>13</v>
      </c>
    </row>
    <row r="5176" spans="1:14" x14ac:dyDescent="0.25">
      <c r="A5176">
        <v>0.74395145064556423</v>
      </c>
      <c r="B5176" t="s">
        <v>3006</v>
      </c>
      <c r="C5176" t="s">
        <v>6905</v>
      </c>
      <c r="D5176">
        <v>70</v>
      </c>
      <c r="E5176">
        <v>59</v>
      </c>
      <c r="F5176">
        <v>31</v>
      </c>
      <c r="G5176">
        <v>69</v>
      </c>
      <c r="H5176">
        <v>42</v>
      </c>
      <c r="I5176">
        <v>34</v>
      </c>
      <c r="J5176">
        <v>56</v>
      </c>
      <c r="K5176">
        <v>86</v>
      </c>
      <c r="L5176">
        <v>76</v>
      </c>
      <c r="M5176">
        <v>36</v>
      </c>
      <c r="N5176">
        <v>7</v>
      </c>
    </row>
    <row r="5177" spans="1:14" x14ac:dyDescent="0.25">
      <c r="A5177">
        <v>0.74408538646289324</v>
      </c>
      <c r="B5177" t="s">
        <v>6185</v>
      </c>
      <c r="C5177" t="s">
        <v>6904</v>
      </c>
      <c r="D5177">
        <v>62</v>
      </c>
      <c r="E5177">
        <v>58</v>
      </c>
      <c r="F5177">
        <v>52</v>
      </c>
      <c r="G5177">
        <v>58</v>
      </c>
      <c r="H5177">
        <v>54</v>
      </c>
      <c r="I5177">
        <v>54</v>
      </c>
      <c r="J5177">
        <v>53</v>
      </c>
      <c r="K5177">
        <v>80</v>
      </c>
      <c r="L5177">
        <v>63</v>
      </c>
      <c r="M5177">
        <v>53</v>
      </c>
      <c r="N5177">
        <v>10</v>
      </c>
    </row>
    <row r="5178" spans="1:14" x14ac:dyDescent="0.25">
      <c r="A5178">
        <v>0.7441125539892961</v>
      </c>
      <c r="B5178" t="s">
        <v>6394</v>
      </c>
      <c r="C5178" t="s">
        <v>6904</v>
      </c>
      <c r="D5178">
        <v>61</v>
      </c>
      <c r="E5178">
        <v>34</v>
      </c>
      <c r="F5178">
        <v>21</v>
      </c>
      <c r="G5178">
        <v>19</v>
      </c>
      <c r="H5178">
        <v>35</v>
      </c>
      <c r="I5178">
        <v>43</v>
      </c>
      <c r="J5178">
        <v>46</v>
      </c>
      <c r="K5178">
        <v>72</v>
      </c>
      <c r="L5178">
        <v>12</v>
      </c>
      <c r="M5178">
        <v>13</v>
      </c>
      <c r="N5178">
        <v>60</v>
      </c>
    </row>
    <row r="5179" spans="1:14" x14ac:dyDescent="0.25">
      <c r="A5179">
        <v>0.74422089199432984</v>
      </c>
      <c r="B5179" t="s">
        <v>178</v>
      </c>
      <c r="C5179" t="s">
        <v>6904</v>
      </c>
      <c r="D5179">
        <v>82</v>
      </c>
      <c r="E5179">
        <v>66</v>
      </c>
      <c r="F5179">
        <v>47</v>
      </c>
      <c r="G5179">
        <v>85</v>
      </c>
      <c r="H5179">
        <v>41</v>
      </c>
      <c r="I5179">
        <v>60</v>
      </c>
      <c r="J5179">
        <v>65</v>
      </c>
      <c r="K5179">
        <v>77</v>
      </c>
      <c r="L5179">
        <v>81</v>
      </c>
      <c r="M5179">
        <v>34</v>
      </c>
      <c r="N5179">
        <v>13</v>
      </c>
    </row>
    <row r="5180" spans="1:14" x14ac:dyDescent="0.25">
      <c r="A5180">
        <v>0.74472936007281254</v>
      </c>
      <c r="B5180" t="s">
        <v>4740</v>
      </c>
      <c r="C5180" t="s">
        <v>6905</v>
      </c>
      <c r="D5180">
        <v>66</v>
      </c>
      <c r="E5180">
        <v>21</v>
      </c>
      <c r="F5180">
        <v>9</v>
      </c>
      <c r="G5180">
        <v>8</v>
      </c>
      <c r="H5180">
        <v>67</v>
      </c>
      <c r="I5180">
        <v>31</v>
      </c>
      <c r="J5180">
        <v>36</v>
      </c>
      <c r="K5180">
        <v>72</v>
      </c>
      <c r="L5180">
        <v>9</v>
      </c>
      <c r="M5180">
        <v>8</v>
      </c>
      <c r="N5180">
        <v>73</v>
      </c>
    </row>
    <row r="5181" spans="1:14" x14ac:dyDescent="0.25">
      <c r="A5181">
        <v>0.74476577478991157</v>
      </c>
      <c r="B5181" t="s">
        <v>2002</v>
      </c>
      <c r="C5181" t="s">
        <v>6906</v>
      </c>
      <c r="D5181">
        <v>72</v>
      </c>
      <c r="E5181">
        <v>73</v>
      </c>
      <c r="F5181">
        <v>77</v>
      </c>
      <c r="G5181">
        <v>13</v>
      </c>
      <c r="H5181">
        <v>67</v>
      </c>
      <c r="I5181">
        <v>87</v>
      </c>
      <c r="J5181">
        <v>86</v>
      </c>
      <c r="K5181">
        <v>45</v>
      </c>
      <c r="L5181">
        <v>57</v>
      </c>
      <c r="M5181">
        <v>71</v>
      </c>
      <c r="N5181">
        <v>6</v>
      </c>
    </row>
    <row r="5182" spans="1:14" x14ac:dyDescent="0.25">
      <c r="A5182">
        <v>0.74479147266726498</v>
      </c>
      <c r="B5182" t="s">
        <v>5320</v>
      </c>
      <c r="C5182" t="s">
        <v>18</v>
      </c>
      <c r="D5182">
        <v>65</v>
      </c>
      <c r="E5182">
        <v>67</v>
      </c>
      <c r="F5182">
        <v>68</v>
      </c>
      <c r="G5182">
        <v>21</v>
      </c>
      <c r="H5182">
        <v>49</v>
      </c>
      <c r="I5182">
        <v>78</v>
      </c>
      <c r="J5182">
        <v>87</v>
      </c>
      <c r="K5182">
        <v>59</v>
      </c>
      <c r="L5182">
        <v>41</v>
      </c>
      <c r="M5182">
        <v>59</v>
      </c>
      <c r="N5182">
        <v>14</v>
      </c>
    </row>
    <row r="5183" spans="1:14" x14ac:dyDescent="0.25">
      <c r="A5183">
        <v>0.74490476199999933</v>
      </c>
      <c r="B5183" t="s">
        <v>1485</v>
      </c>
      <c r="C5183" t="s">
        <v>6906</v>
      </c>
      <c r="D5183">
        <v>74</v>
      </c>
      <c r="E5183">
        <v>75</v>
      </c>
      <c r="F5183">
        <v>75</v>
      </c>
      <c r="G5183">
        <v>37</v>
      </c>
      <c r="H5183">
        <v>72</v>
      </c>
      <c r="I5183">
        <v>93</v>
      </c>
      <c r="J5183">
        <v>92</v>
      </c>
      <c r="K5183">
        <v>65</v>
      </c>
      <c r="L5183">
        <v>66</v>
      </c>
      <c r="M5183">
        <v>73</v>
      </c>
      <c r="N5183">
        <v>3</v>
      </c>
    </row>
    <row r="5184" spans="1:14" x14ac:dyDescent="0.25">
      <c r="A5184">
        <v>0.74511194104994594</v>
      </c>
      <c r="B5184" t="s">
        <v>655</v>
      </c>
      <c r="C5184" t="s">
        <v>6905</v>
      </c>
      <c r="D5184">
        <v>77</v>
      </c>
      <c r="E5184">
        <v>75</v>
      </c>
      <c r="F5184">
        <v>79</v>
      </c>
      <c r="G5184">
        <v>73</v>
      </c>
      <c r="H5184">
        <v>66</v>
      </c>
      <c r="I5184">
        <v>91</v>
      </c>
      <c r="J5184">
        <v>90</v>
      </c>
      <c r="K5184">
        <v>67</v>
      </c>
      <c r="L5184">
        <v>60</v>
      </c>
      <c r="M5184">
        <v>59</v>
      </c>
      <c r="N5184">
        <v>9</v>
      </c>
    </row>
    <row r="5185" spans="1:14" x14ac:dyDescent="0.25">
      <c r="A5185">
        <v>0.74514341248774552</v>
      </c>
      <c r="B5185" t="s">
        <v>6256</v>
      </c>
      <c r="C5185" t="s">
        <v>6904</v>
      </c>
      <c r="D5185">
        <v>62</v>
      </c>
      <c r="E5185">
        <v>58</v>
      </c>
      <c r="F5185">
        <v>54</v>
      </c>
      <c r="G5185">
        <v>60</v>
      </c>
      <c r="H5185">
        <v>56</v>
      </c>
      <c r="I5185">
        <v>71</v>
      </c>
      <c r="J5185">
        <v>72</v>
      </c>
      <c r="K5185">
        <v>71</v>
      </c>
      <c r="L5185">
        <v>49</v>
      </c>
      <c r="M5185">
        <v>42</v>
      </c>
      <c r="N5185">
        <v>6</v>
      </c>
    </row>
    <row r="5186" spans="1:14" x14ac:dyDescent="0.25">
      <c r="A5186">
        <v>0.74519026604670235</v>
      </c>
      <c r="B5186" t="s">
        <v>4230</v>
      </c>
      <c r="C5186" t="s">
        <v>6905</v>
      </c>
      <c r="D5186">
        <v>67</v>
      </c>
      <c r="E5186">
        <v>54</v>
      </c>
      <c r="F5186">
        <v>58</v>
      </c>
      <c r="G5186">
        <v>65</v>
      </c>
      <c r="H5186">
        <v>51</v>
      </c>
      <c r="I5186">
        <v>68</v>
      </c>
      <c r="J5186">
        <v>71</v>
      </c>
      <c r="K5186">
        <v>73</v>
      </c>
      <c r="L5186">
        <v>61</v>
      </c>
      <c r="M5186">
        <v>28</v>
      </c>
      <c r="N5186">
        <v>13</v>
      </c>
    </row>
    <row r="5187" spans="1:14" x14ac:dyDescent="0.25">
      <c r="A5187">
        <v>0.74519130396752054</v>
      </c>
      <c r="B5187" t="s">
        <v>2481</v>
      </c>
      <c r="C5187" t="s">
        <v>6904</v>
      </c>
      <c r="D5187">
        <v>71</v>
      </c>
      <c r="E5187">
        <v>71</v>
      </c>
      <c r="F5187">
        <v>65</v>
      </c>
      <c r="G5187">
        <v>58</v>
      </c>
      <c r="H5187">
        <v>67</v>
      </c>
      <c r="I5187">
        <v>67</v>
      </c>
      <c r="J5187">
        <v>72</v>
      </c>
      <c r="K5187">
        <v>69</v>
      </c>
      <c r="L5187">
        <v>72</v>
      </c>
      <c r="M5187">
        <v>62</v>
      </c>
      <c r="N5187">
        <v>13</v>
      </c>
    </row>
    <row r="5188" spans="1:14" x14ac:dyDescent="0.25">
      <c r="A5188">
        <v>0.74526185234518072</v>
      </c>
      <c r="B5188" t="s">
        <v>6302</v>
      </c>
      <c r="C5188" t="s">
        <v>6905</v>
      </c>
      <c r="D5188">
        <v>61</v>
      </c>
      <c r="E5188">
        <v>34</v>
      </c>
      <c r="F5188">
        <v>16</v>
      </c>
      <c r="G5188">
        <v>9</v>
      </c>
      <c r="H5188">
        <v>44</v>
      </c>
      <c r="I5188">
        <v>26</v>
      </c>
      <c r="J5188">
        <v>27</v>
      </c>
      <c r="K5188">
        <v>37</v>
      </c>
      <c r="L5188">
        <v>10</v>
      </c>
      <c r="M5188">
        <v>9</v>
      </c>
      <c r="N5188">
        <v>62</v>
      </c>
    </row>
    <row r="5189" spans="1:14" x14ac:dyDescent="0.25">
      <c r="A5189">
        <v>0.74546179655202427</v>
      </c>
      <c r="B5189" t="s">
        <v>3995</v>
      </c>
      <c r="C5189" t="s">
        <v>6905</v>
      </c>
      <c r="D5189">
        <v>68</v>
      </c>
      <c r="E5189">
        <v>56</v>
      </c>
      <c r="F5189">
        <v>37</v>
      </c>
      <c r="G5189">
        <v>66</v>
      </c>
      <c r="H5189">
        <v>46</v>
      </c>
      <c r="I5189">
        <v>50</v>
      </c>
      <c r="J5189">
        <v>33</v>
      </c>
      <c r="K5189">
        <v>81</v>
      </c>
      <c r="L5189">
        <v>69</v>
      </c>
      <c r="M5189">
        <v>18</v>
      </c>
      <c r="N5189">
        <v>11</v>
      </c>
    </row>
    <row r="5190" spans="1:14" x14ac:dyDescent="0.25">
      <c r="A5190">
        <v>0.74560039980287085</v>
      </c>
      <c r="B5190" t="s">
        <v>1893</v>
      </c>
      <c r="C5190" t="s">
        <v>6906</v>
      </c>
      <c r="D5190">
        <v>73</v>
      </c>
      <c r="E5190">
        <v>71</v>
      </c>
      <c r="F5190">
        <v>69</v>
      </c>
      <c r="G5190">
        <v>11</v>
      </c>
      <c r="H5190">
        <v>74</v>
      </c>
      <c r="I5190">
        <v>69</v>
      </c>
      <c r="J5190">
        <v>71</v>
      </c>
      <c r="K5190">
        <v>79</v>
      </c>
      <c r="L5190">
        <v>78</v>
      </c>
      <c r="M5190">
        <v>75</v>
      </c>
      <c r="N5190">
        <v>7</v>
      </c>
    </row>
    <row r="5191" spans="1:14" x14ac:dyDescent="0.25">
      <c r="A5191">
        <v>0.74581775531875716</v>
      </c>
      <c r="B5191" t="s">
        <v>4579</v>
      </c>
      <c r="C5191" t="s">
        <v>6904</v>
      </c>
      <c r="D5191">
        <v>67</v>
      </c>
      <c r="E5191">
        <v>57</v>
      </c>
      <c r="F5191">
        <v>41</v>
      </c>
      <c r="G5191">
        <v>63</v>
      </c>
      <c r="H5191">
        <v>34</v>
      </c>
      <c r="I5191">
        <v>63</v>
      </c>
      <c r="J5191">
        <v>64</v>
      </c>
      <c r="K5191">
        <v>90</v>
      </c>
      <c r="L5191">
        <v>65</v>
      </c>
      <c r="M5191">
        <v>35</v>
      </c>
      <c r="N5191">
        <v>16</v>
      </c>
    </row>
    <row r="5192" spans="1:14" x14ac:dyDescent="0.25">
      <c r="A5192">
        <v>0.74582322091266873</v>
      </c>
      <c r="B5192" t="s">
        <v>6512</v>
      </c>
      <c r="C5192" t="s">
        <v>6904</v>
      </c>
      <c r="D5192">
        <v>60</v>
      </c>
      <c r="E5192">
        <v>41</v>
      </c>
      <c r="F5192">
        <v>31</v>
      </c>
      <c r="G5192">
        <v>59</v>
      </c>
      <c r="H5192">
        <v>36</v>
      </c>
      <c r="I5192">
        <v>51</v>
      </c>
      <c r="J5192">
        <v>52</v>
      </c>
      <c r="K5192">
        <v>71</v>
      </c>
      <c r="L5192">
        <v>66</v>
      </c>
      <c r="M5192">
        <v>28</v>
      </c>
      <c r="N5192">
        <v>13</v>
      </c>
    </row>
    <row r="5193" spans="1:14" x14ac:dyDescent="0.25">
      <c r="A5193">
        <v>0.74592619182269149</v>
      </c>
      <c r="B5193" t="s">
        <v>6487</v>
      </c>
      <c r="C5193" t="s">
        <v>6905</v>
      </c>
      <c r="D5193">
        <v>60</v>
      </c>
      <c r="E5193">
        <v>39</v>
      </c>
      <c r="F5193">
        <v>67</v>
      </c>
      <c r="G5193">
        <v>61</v>
      </c>
      <c r="H5193">
        <v>39</v>
      </c>
      <c r="I5193">
        <v>64</v>
      </c>
      <c r="J5193">
        <v>63</v>
      </c>
      <c r="K5193">
        <v>70</v>
      </c>
      <c r="L5193">
        <v>45</v>
      </c>
      <c r="M5193">
        <v>30</v>
      </c>
      <c r="N5193">
        <v>12</v>
      </c>
    </row>
    <row r="5194" spans="1:14" x14ac:dyDescent="0.25">
      <c r="A5194">
        <v>0.74599410368118857</v>
      </c>
      <c r="B5194" t="s">
        <v>3495</v>
      </c>
      <c r="C5194" t="s">
        <v>18</v>
      </c>
      <c r="D5194">
        <v>69</v>
      </c>
      <c r="E5194">
        <v>58</v>
      </c>
      <c r="F5194">
        <v>41</v>
      </c>
      <c r="G5194">
        <v>70</v>
      </c>
      <c r="H5194">
        <v>60</v>
      </c>
      <c r="I5194">
        <v>57</v>
      </c>
      <c r="J5194">
        <v>59</v>
      </c>
      <c r="K5194">
        <v>75</v>
      </c>
      <c r="L5194">
        <v>66</v>
      </c>
      <c r="M5194">
        <v>29</v>
      </c>
      <c r="N5194">
        <v>7</v>
      </c>
    </row>
    <row r="5195" spans="1:14" x14ac:dyDescent="0.25">
      <c r="A5195">
        <v>0.74603180666434987</v>
      </c>
      <c r="B5195" t="s">
        <v>2085</v>
      </c>
      <c r="C5195" t="s">
        <v>6904</v>
      </c>
      <c r="D5195">
        <v>72</v>
      </c>
      <c r="E5195">
        <v>22</v>
      </c>
      <c r="F5195">
        <v>23</v>
      </c>
      <c r="G5195">
        <v>15</v>
      </c>
      <c r="H5195">
        <v>32</v>
      </c>
      <c r="I5195">
        <v>27</v>
      </c>
      <c r="J5195">
        <v>26</v>
      </c>
      <c r="K5195">
        <v>67</v>
      </c>
      <c r="L5195">
        <v>15</v>
      </c>
      <c r="M5195">
        <v>13</v>
      </c>
      <c r="N5195">
        <v>72</v>
      </c>
    </row>
    <row r="5196" spans="1:14" x14ac:dyDescent="0.25">
      <c r="A5196">
        <v>0.74610870343271651</v>
      </c>
      <c r="B5196" t="s">
        <v>2764</v>
      </c>
      <c r="C5196" t="s">
        <v>6905</v>
      </c>
      <c r="D5196">
        <v>71</v>
      </c>
      <c r="E5196">
        <v>76</v>
      </c>
      <c r="F5196">
        <v>77</v>
      </c>
      <c r="G5196">
        <v>72</v>
      </c>
      <c r="H5196">
        <v>69</v>
      </c>
      <c r="I5196">
        <v>58</v>
      </c>
      <c r="J5196">
        <v>63</v>
      </c>
      <c r="K5196">
        <v>75</v>
      </c>
      <c r="L5196">
        <v>63</v>
      </c>
      <c r="M5196">
        <v>63</v>
      </c>
      <c r="N5196">
        <v>10</v>
      </c>
    </row>
    <row r="5197" spans="1:14" x14ac:dyDescent="0.25">
      <c r="A5197">
        <v>0.7461803104703354</v>
      </c>
      <c r="B5197" t="s">
        <v>5873</v>
      </c>
      <c r="C5197" t="s">
        <v>6904</v>
      </c>
      <c r="D5197">
        <v>63</v>
      </c>
      <c r="E5197">
        <v>58</v>
      </c>
      <c r="F5197">
        <v>28</v>
      </c>
      <c r="G5197">
        <v>48</v>
      </c>
      <c r="H5197">
        <v>30</v>
      </c>
      <c r="I5197">
        <v>52</v>
      </c>
      <c r="J5197">
        <v>43</v>
      </c>
      <c r="K5197">
        <v>82</v>
      </c>
      <c r="L5197">
        <v>70</v>
      </c>
      <c r="M5197">
        <v>30</v>
      </c>
      <c r="N5197">
        <v>10</v>
      </c>
    </row>
    <row r="5198" spans="1:14" x14ac:dyDescent="0.25">
      <c r="A5198">
        <v>0.74628500058794056</v>
      </c>
      <c r="B5198" t="s">
        <v>3347</v>
      </c>
      <c r="C5198" t="s">
        <v>6904</v>
      </c>
      <c r="D5198">
        <v>69</v>
      </c>
      <c r="E5198">
        <v>65</v>
      </c>
      <c r="F5198">
        <v>38</v>
      </c>
      <c r="G5198">
        <v>66</v>
      </c>
      <c r="H5198">
        <v>35</v>
      </c>
      <c r="I5198">
        <v>69</v>
      </c>
      <c r="J5198">
        <v>76</v>
      </c>
      <c r="K5198">
        <v>84</v>
      </c>
      <c r="L5198">
        <v>69</v>
      </c>
      <c r="M5198">
        <v>35</v>
      </c>
      <c r="N5198">
        <v>9</v>
      </c>
    </row>
    <row r="5199" spans="1:14" x14ac:dyDescent="0.25">
      <c r="A5199">
        <v>0.74635509918884224</v>
      </c>
      <c r="B5199" t="s">
        <v>3027</v>
      </c>
      <c r="C5199" t="s">
        <v>6905</v>
      </c>
      <c r="D5199">
        <v>70</v>
      </c>
      <c r="E5199">
        <v>65</v>
      </c>
      <c r="F5199">
        <v>56</v>
      </c>
      <c r="G5199">
        <v>70</v>
      </c>
      <c r="H5199">
        <v>52</v>
      </c>
      <c r="I5199">
        <v>50</v>
      </c>
      <c r="J5199">
        <v>51</v>
      </c>
      <c r="K5199">
        <v>78</v>
      </c>
      <c r="L5199">
        <v>66</v>
      </c>
      <c r="M5199">
        <v>22</v>
      </c>
      <c r="N5199">
        <v>8</v>
      </c>
    </row>
    <row r="5200" spans="1:14" x14ac:dyDescent="0.25">
      <c r="A5200">
        <v>0.74648600088293093</v>
      </c>
      <c r="B5200" t="s">
        <v>721</v>
      </c>
      <c r="C5200" t="s">
        <v>6904</v>
      </c>
      <c r="D5200">
        <v>77</v>
      </c>
      <c r="E5200">
        <v>69</v>
      </c>
      <c r="F5200">
        <v>65</v>
      </c>
      <c r="G5200">
        <v>75</v>
      </c>
      <c r="H5200">
        <v>49</v>
      </c>
      <c r="I5200">
        <v>82</v>
      </c>
      <c r="J5200">
        <v>78</v>
      </c>
      <c r="K5200">
        <v>76</v>
      </c>
      <c r="L5200">
        <v>74</v>
      </c>
      <c r="M5200">
        <v>27</v>
      </c>
      <c r="N5200">
        <v>11</v>
      </c>
    </row>
    <row r="5201" spans="1:14" x14ac:dyDescent="0.25">
      <c r="A5201">
        <v>0.74652844021903686</v>
      </c>
      <c r="B5201" t="s">
        <v>564</v>
      </c>
      <c r="C5201" t="s">
        <v>6905</v>
      </c>
      <c r="D5201">
        <v>78</v>
      </c>
      <c r="E5201">
        <v>79</v>
      </c>
      <c r="F5201">
        <v>73</v>
      </c>
      <c r="G5201">
        <v>26</v>
      </c>
      <c r="H5201">
        <v>63</v>
      </c>
      <c r="I5201">
        <v>60</v>
      </c>
      <c r="J5201">
        <v>67</v>
      </c>
      <c r="K5201">
        <v>80</v>
      </c>
      <c r="L5201">
        <v>80</v>
      </c>
      <c r="M5201">
        <v>81</v>
      </c>
      <c r="N5201">
        <v>14</v>
      </c>
    </row>
    <row r="5202" spans="1:14" x14ac:dyDescent="0.25">
      <c r="A5202">
        <v>0.74666506199949778</v>
      </c>
      <c r="B5202" t="s">
        <v>4944</v>
      </c>
      <c r="C5202" t="s">
        <v>6905</v>
      </c>
      <c r="D5202">
        <v>66</v>
      </c>
      <c r="E5202">
        <v>71</v>
      </c>
      <c r="F5202">
        <v>68</v>
      </c>
      <c r="G5202">
        <v>19</v>
      </c>
      <c r="H5202">
        <v>59</v>
      </c>
      <c r="I5202">
        <v>67</v>
      </c>
      <c r="J5202">
        <v>64</v>
      </c>
      <c r="K5202">
        <v>56</v>
      </c>
      <c r="L5202">
        <v>39</v>
      </c>
      <c r="M5202">
        <v>63</v>
      </c>
      <c r="N5202">
        <v>13</v>
      </c>
    </row>
    <row r="5203" spans="1:14" x14ac:dyDescent="0.25">
      <c r="A5203">
        <v>0.74672601893350909</v>
      </c>
      <c r="B5203" t="s">
        <v>957</v>
      </c>
      <c r="C5203" t="s">
        <v>6906</v>
      </c>
      <c r="D5203">
        <v>76</v>
      </c>
      <c r="E5203">
        <v>72</v>
      </c>
      <c r="F5203">
        <v>68</v>
      </c>
      <c r="G5203">
        <v>74</v>
      </c>
      <c r="H5203">
        <v>63</v>
      </c>
      <c r="I5203">
        <v>84</v>
      </c>
      <c r="J5203">
        <v>79</v>
      </c>
      <c r="K5203">
        <v>63</v>
      </c>
      <c r="L5203">
        <v>66</v>
      </c>
      <c r="M5203">
        <v>50</v>
      </c>
      <c r="N5203">
        <v>8</v>
      </c>
    </row>
    <row r="5204" spans="1:14" x14ac:dyDescent="0.25">
      <c r="A5204">
        <v>0.74674547275219005</v>
      </c>
      <c r="B5204" t="s">
        <v>6811</v>
      </c>
      <c r="C5204" t="s">
        <v>6906</v>
      </c>
      <c r="D5204">
        <v>56</v>
      </c>
      <c r="E5204">
        <v>56</v>
      </c>
      <c r="F5204">
        <v>53</v>
      </c>
      <c r="G5204">
        <v>50</v>
      </c>
      <c r="H5204">
        <v>51</v>
      </c>
      <c r="I5204">
        <v>60</v>
      </c>
      <c r="J5204">
        <v>57</v>
      </c>
      <c r="K5204">
        <v>74</v>
      </c>
      <c r="L5204">
        <v>44</v>
      </c>
      <c r="M5204">
        <v>45</v>
      </c>
      <c r="N5204">
        <v>15</v>
      </c>
    </row>
    <row r="5205" spans="1:14" x14ac:dyDescent="0.25">
      <c r="A5205">
        <v>0.74676381793848656</v>
      </c>
      <c r="B5205" t="s">
        <v>377</v>
      </c>
      <c r="C5205" t="s">
        <v>6904</v>
      </c>
      <c r="D5205">
        <v>80</v>
      </c>
      <c r="E5205">
        <v>78</v>
      </c>
      <c r="F5205">
        <v>76</v>
      </c>
      <c r="G5205">
        <v>78</v>
      </c>
      <c r="H5205">
        <v>56</v>
      </c>
      <c r="I5205">
        <v>79</v>
      </c>
      <c r="J5205">
        <v>78</v>
      </c>
      <c r="K5205">
        <v>76</v>
      </c>
      <c r="L5205">
        <v>72</v>
      </c>
      <c r="M5205">
        <v>58</v>
      </c>
      <c r="N5205">
        <v>14</v>
      </c>
    </row>
    <row r="5206" spans="1:14" x14ac:dyDescent="0.25">
      <c r="A5206">
        <v>0.74679967010588244</v>
      </c>
      <c r="B5206" t="s">
        <v>5124</v>
      </c>
      <c r="C5206" t="s">
        <v>6905</v>
      </c>
      <c r="D5206">
        <v>65</v>
      </c>
      <c r="E5206">
        <v>68</v>
      </c>
      <c r="F5206">
        <v>65</v>
      </c>
      <c r="G5206">
        <v>56</v>
      </c>
      <c r="H5206">
        <v>64</v>
      </c>
      <c r="I5206">
        <v>68</v>
      </c>
      <c r="J5206">
        <v>69</v>
      </c>
      <c r="K5206">
        <v>68</v>
      </c>
      <c r="L5206">
        <v>54</v>
      </c>
      <c r="M5206">
        <v>46</v>
      </c>
      <c r="N5206">
        <v>14</v>
      </c>
    </row>
    <row r="5207" spans="1:14" x14ac:dyDescent="0.25">
      <c r="A5207">
        <v>0.74687690657147088</v>
      </c>
      <c r="B5207" t="s">
        <v>2029</v>
      </c>
      <c r="C5207" t="s">
        <v>6906</v>
      </c>
      <c r="D5207">
        <v>72</v>
      </c>
      <c r="E5207">
        <v>57</v>
      </c>
      <c r="F5207">
        <v>61</v>
      </c>
      <c r="G5207">
        <v>67</v>
      </c>
      <c r="H5207">
        <v>40</v>
      </c>
      <c r="I5207">
        <v>82</v>
      </c>
      <c r="J5207">
        <v>79</v>
      </c>
      <c r="K5207">
        <v>58</v>
      </c>
      <c r="L5207">
        <v>59</v>
      </c>
      <c r="M5207">
        <v>40</v>
      </c>
      <c r="N5207">
        <v>9</v>
      </c>
    </row>
    <row r="5208" spans="1:14" x14ac:dyDescent="0.25">
      <c r="A5208">
        <v>0.74701017724287366</v>
      </c>
      <c r="B5208" t="s">
        <v>4699</v>
      </c>
      <c r="C5208" t="s">
        <v>6905</v>
      </c>
      <c r="D5208">
        <v>66</v>
      </c>
      <c r="E5208">
        <v>54</v>
      </c>
      <c r="F5208">
        <v>51</v>
      </c>
      <c r="G5208">
        <v>70</v>
      </c>
      <c r="H5208">
        <v>46</v>
      </c>
      <c r="I5208">
        <v>68</v>
      </c>
      <c r="J5208">
        <v>74</v>
      </c>
      <c r="K5208">
        <v>57</v>
      </c>
      <c r="L5208">
        <v>57</v>
      </c>
      <c r="M5208">
        <v>37</v>
      </c>
      <c r="N5208">
        <v>7</v>
      </c>
    </row>
    <row r="5209" spans="1:14" x14ac:dyDescent="0.25">
      <c r="A5209">
        <v>0.74704149797862418</v>
      </c>
      <c r="B5209" t="s">
        <v>637</v>
      </c>
      <c r="C5209" t="s">
        <v>6904</v>
      </c>
      <c r="D5209">
        <v>78</v>
      </c>
      <c r="E5209">
        <v>25</v>
      </c>
      <c r="F5209">
        <v>15</v>
      </c>
      <c r="G5209">
        <v>14</v>
      </c>
      <c r="H5209">
        <v>59</v>
      </c>
      <c r="I5209">
        <v>50</v>
      </c>
      <c r="J5209">
        <v>52</v>
      </c>
      <c r="K5209">
        <v>64</v>
      </c>
      <c r="L5209">
        <v>14</v>
      </c>
      <c r="M5209">
        <v>15</v>
      </c>
      <c r="N5209">
        <v>75</v>
      </c>
    </row>
    <row r="5210" spans="1:14" x14ac:dyDescent="0.25">
      <c r="A5210">
        <v>0.74709468679475599</v>
      </c>
      <c r="B5210" t="s">
        <v>6474</v>
      </c>
      <c r="C5210" t="s">
        <v>6905</v>
      </c>
      <c r="D5210">
        <v>60</v>
      </c>
      <c r="E5210">
        <v>40</v>
      </c>
      <c r="F5210">
        <v>34</v>
      </c>
      <c r="G5210">
        <v>56</v>
      </c>
      <c r="H5210">
        <v>34</v>
      </c>
      <c r="I5210">
        <v>57</v>
      </c>
      <c r="J5210">
        <v>60</v>
      </c>
      <c r="K5210">
        <v>73</v>
      </c>
      <c r="L5210">
        <v>60</v>
      </c>
      <c r="M5210">
        <v>23</v>
      </c>
      <c r="N5210">
        <v>13</v>
      </c>
    </row>
    <row r="5211" spans="1:14" x14ac:dyDescent="0.25">
      <c r="A5211">
        <v>0.74732509258343549</v>
      </c>
      <c r="B5211" t="s">
        <v>2335</v>
      </c>
      <c r="C5211" t="s">
        <v>6904</v>
      </c>
      <c r="D5211">
        <v>72</v>
      </c>
      <c r="E5211">
        <v>68</v>
      </c>
      <c r="F5211">
        <v>59</v>
      </c>
      <c r="G5211">
        <v>69</v>
      </c>
      <c r="H5211">
        <v>59</v>
      </c>
      <c r="I5211">
        <v>77</v>
      </c>
      <c r="J5211">
        <v>79</v>
      </c>
      <c r="K5211">
        <v>69</v>
      </c>
      <c r="L5211">
        <v>59</v>
      </c>
      <c r="M5211">
        <v>45</v>
      </c>
      <c r="N5211">
        <v>13</v>
      </c>
    </row>
    <row r="5212" spans="1:14" x14ac:dyDescent="0.25">
      <c r="A5212">
        <v>0.74736022950199266</v>
      </c>
      <c r="B5212" t="s">
        <v>3201</v>
      </c>
      <c r="C5212" t="s">
        <v>18</v>
      </c>
      <c r="D5212">
        <v>70</v>
      </c>
      <c r="E5212">
        <v>69</v>
      </c>
      <c r="F5212">
        <v>67</v>
      </c>
      <c r="G5212">
        <v>32</v>
      </c>
      <c r="H5212">
        <v>64</v>
      </c>
      <c r="I5212">
        <v>75</v>
      </c>
      <c r="J5212">
        <v>83</v>
      </c>
      <c r="K5212">
        <v>73</v>
      </c>
      <c r="L5212">
        <v>64</v>
      </c>
      <c r="M5212">
        <v>69</v>
      </c>
      <c r="N5212">
        <v>10</v>
      </c>
    </row>
    <row r="5213" spans="1:14" x14ac:dyDescent="0.25">
      <c r="A5213">
        <v>0.74737553381556077</v>
      </c>
      <c r="B5213" t="s">
        <v>5668</v>
      </c>
      <c r="C5213" t="s">
        <v>18</v>
      </c>
      <c r="D5213">
        <v>64</v>
      </c>
      <c r="E5213">
        <v>64</v>
      </c>
      <c r="F5213">
        <v>63</v>
      </c>
      <c r="G5213">
        <v>31</v>
      </c>
      <c r="H5213">
        <v>57</v>
      </c>
      <c r="I5213">
        <v>76</v>
      </c>
      <c r="J5213">
        <v>77</v>
      </c>
      <c r="K5213">
        <v>71</v>
      </c>
      <c r="L5213">
        <v>65</v>
      </c>
      <c r="M5213">
        <v>58</v>
      </c>
      <c r="N5213">
        <v>15</v>
      </c>
    </row>
    <row r="5214" spans="1:14" x14ac:dyDescent="0.25">
      <c r="A5214">
        <v>0.74755271061938755</v>
      </c>
      <c r="B5214" t="s">
        <v>948</v>
      </c>
      <c r="C5214" t="s">
        <v>6904</v>
      </c>
      <c r="D5214">
        <v>76</v>
      </c>
      <c r="E5214">
        <v>53</v>
      </c>
      <c r="F5214">
        <v>44</v>
      </c>
      <c r="G5214">
        <v>76</v>
      </c>
      <c r="H5214">
        <v>45</v>
      </c>
      <c r="I5214">
        <v>32</v>
      </c>
      <c r="J5214">
        <v>34</v>
      </c>
      <c r="K5214">
        <v>90</v>
      </c>
      <c r="L5214">
        <v>80</v>
      </c>
      <c r="M5214">
        <v>27</v>
      </c>
      <c r="N5214">
        <v>14</v>
      </c>
    </row>
    <row r="5215" spans="1:14" x14ac:dyDescent="0.25">
      <c r="A5215">
        <v>0.74779133951653776</v>
      </c>
      <c r="B5215" t="s">
        <v>5440</v>
      </c>
      <c r="C5215" t="s">
        <v>6906</v>
      </c>
      <c r="D5215">
        <v>65</v>
      </c>
      <c r="E5215">
        <v>65</v>
      </c>
      <c r="F5215">
        <v>68</v>
      </c>
      <c r="G5215">
        <v>29</v>
      </c>
      <c r="H5215">
        <v>60</v>
      </c>
      <c r="I5215">
        <v>85</v>
      </c>
      <c r="J5215">
        <v>85</v>
      </c>
      <c r="K5215">
        <v>61</v>
      </c>
      <c r="L5215">
        <v>34</v>
      </c>
      <c r="M5215">
        <v>64</v>
      </c>
      <c r="N5215">
        <v>13</v>
      </c>
    </row>
    <row r="5216" spans="1:14" x14ac:dyDescent="0.25">
      <c r="A5216">
        <v>0.74779568639653216</v>
      </c>
      <c r="B5216" t="s">
        <v>6532</v>
      </c>
      <c r="C5216" t="s">
        <v>6904</v>
      </c>
      <c r="D5216">
        <v>60</v>
      </c>
      <c r="E5216">
        <v>61</v>
      </c>
      <c r="F5216">
        <v>63</v>
      </c>
      <c r="G5216">
        <v>56</v>
      </c>
      <c r="H5216">
        <v>66</v>
      </c>
      <c r="I5216">
        <v>76</v>
      </c>
      <c r="J5216">
        <v>70</v>
      </c>
      <c r="K5216">
        <v>55</v>
      </c>
      <c r="L5216">
        <v>49</v>
      </c>
      <c r="M5216">
        <v>32</v>
      </c>
      <c r="N5216">
        <v>13</v>
      </c>
    </row>
    <row r="5217" spans="1:14" x14ac:dyDescent="0.25">
      <c r="A5217">
        <v>0.74841180216542313</v>
      </c>
      <c r="B5217" t="s">
        <v>4442</v>
      </c>
      <c r="C5217" t="s">
        <v>6904</v>
      </c>
      <c r="D5217">
        <v>68</v>
      </c>
      <c r="E5217">
        <v>63</v>
      </c>
      <c r="F5217">
        <v>59</v>
      </c>
      <c r="G5217">
        <v>69</v>
      </c>
      <c r="H5217">
        <v>44</v>
      </c>
      <c r="I5217">
        <v>66</v>
      </c>
      <c r="J5217">
        <v>69</v>
      </c>
      <c r="K5217">
        <v>63</v>
      </c>
      <c r="L5217">
        <v>64</v>
      </c>
      <c r="M5217">
        <v>44</v>
      </c>
      <c r="N5217">
        <v>8</v>
      </c>
    </row>
    <row r="5218" spans="1:14" x14ac:dyDescent="0.25">
      <c r="A5218">
        <v>0.74844084766023089</v>
      </c>
      <c r="B5218" t="s">
        <v>726</v>
      </c>
      <c r="C5218" t="s">
        <v>6904</v>
      </c>
      <c r="D5218">
        <v>77</v>
      </c>
      <c r="E5218">
        <v>80</v>
      </c>
      <c r="F5218">
        <v>82</v>
      </c>
      <c r="G5218">
        <v>35</v>
      </c>
      <c r="H5218">
        <v>72</v>
      </c>
      <c r="I5218">
        <v>86</v>
      </c>
      <c r="J5218">
        <v>84</v>
      </c>
      <c r="K5218">
        <v>47</v>
      </c>
      <c r="L5218">
        <v>40</v>
      </c>
      <c r="M5218">
        <v>64</v>
      </c>
      <c r="N5218">
        <v>9</v>
      </c>
    </row>
    <row r="5219" spans="1:14" x14ac:dyDescent="0.25">
      <c r="A5219">
        <v>0.74844101322957202</v>
      </c>
      <c r="B5219" t="s">
        <v>6779</v>
      </c>
      <c r="C5219" t="s">
        <v>6906</v>
      </c>
      <c r="D5219">
        <v>57</v>
      </c>
      <c r="E5219">
        <v>58</v>
      </c>
      <c r="F5219">
        <v>59</v>
      </c>
      <c r="G5219">
        <v>29</v>
      </c>
      <c r="H5219">
        <v>55</v>
      </c>
      <c r="I5219">
        <v>58</v>
      </c>
      <c r="J5219">
        <v>60</v>
      </c>
      <c r="K5219">
        <v>56</v>
      </c>
      <c r="L5219">
        <v>49</v>
      </c>
      <c r="M5219">
        <v>62</v>
      </c>
      <c r="N5219">
        <v>12</v>
      </c>
    </row>
    <row r="5220" spans="1:14" x14ac:dyDescent="0.25">
      <c r="A5220">
        <v>0.74844501537972119</v>
      </c>
      <c r="B5220" t="s">
        <v>1431</v>
      </c>
      <c r="C5220" t="s">
        <v>6906</v>
      </c>
      <c r="D5220">
        <v>74</v>
      </c>
      <c r="E5220">
        <v>67</v>
      </c>
      <c r="F5220">
        <v>67</v>
      </c>
      <c r="G5220">
        <v>75</v>
      </c>
      <c r="H5220">
        <v>52</v>
      </c>
      <c r="I5220">
        <v>74</v>
      </c>
      <c r="J5220">
        <v>83</v>
      </c>
      <c r="K5220">
        <v>88</v>
      </c>
      <c r="L5220">
        <v>54</v>
      </c>
      <c r="M5220">
        <v>30</v>
      </c>
      <c r="N5220">
        <v>13</v>
      </c>
    </row>
    <row r="5221" spans="1:14" x14ac:dyDescent="0.25">
      <c r="A5221">
        <v>0.74966440476371399</v>
      </c>
      <c r="B5221" t="s">
        <v>3379</v>
      </c>
      <c r="C5221" t="s">
        <v>6904</v>
      </c>
      <c r="D5221">
        <v>69</v>
      </c>
      <c r="E5221">
        <v>55</v>
      </c>
      <c r="F5221">
        <v>54</v>
      </c>
      <c r="G5221">
        <v>68</v>
      </c>
      <c r="H5221">
        <v>46</v>
      </c>
      <c r="I5221">
        <v>49</v>
      </c>
      <c r="J5221">
        <v>51</v>
      </c>
      <c r="K5221">
        <v>82</v>
      </c>
      <c r="L5221">
        <v>72</v>
      </c>
      <c r="M5221">
        <v>34</v>
      </c>
      <c r="N5221">
        <v>13</v>
      </c>
    </row>
    <row r="5222" spans="1:14" x14ac:dyDescent="0.25">
      <c r="A5222">
        <v>0.7497892394638711</v>
      </c>
      <c r="B5222" t="s">
        <v>792</v>
      </c>
      <c r="C5222" t="s">
        <v>6904</v>
      </c>
      <c r="D5222">
        <v>77</v>
      </c>
      <c r="E5222">
        <v>81</v>
      </c>
      <c r="F5222">
        <v>86</v>
      </c>
      <c r="G5222">
        <v>22</v>
      </c>
      <c r="H5222">
        <v>67</v>
      </c>
      <c r="I5222">
        <v>92</v>
      </c>
      <c r="J5222">
        <v>88</v>
      </c>
      <c r="K5222">
        <v>64</v>
      </c>
      <c r="L5222">
        <v>50</v>
      </c>
      <c r="M5222">
        <v>65</v>
      </c>
      <c r="N5222">
        <v>15</v>
      </c>
    </row>
    <row r="5223" spans="1:14" x14ac:dyDescent="0.25">
      <c r="A5223">
        <v>0.75000096382038817</v>
      </c>
      <c r="B5223" t="s">
        <v>3360</v>
      </c>
      <c r="C5223" t="s">
        <v>6905</v>
      </c>
      <c r="D5223">
        <v>69</v>
      </c>
      <c r="E5223">
        <v>22</v>
      </c>
      <c r="F5223">
        <v>20</v>
      </c>
      <c r="G5223">
        <v>12</v>
      </c>
      <c r="H5223">
        <v>51</v>
      </c>
      <c r="I5223">
        <v>49</v>
      </c>
      <c r="J5223">
        <v>43</v>
      </c>
      <c r="K5223">
        <v>64</v>
      </c>
      <c r="L5223">
        <v>15</v>
      </c>
      <c r="M5223">
        <v>16</v>
      </c>
      <c r="N5223">
        <v>61</v>
      </c>
    </row>
    <row r="5224" spans="1:14" x14ac:dyDescent="0.25">
      <c r="A5224">
        <v>0.75021314823376184</v>
      </c>
      <c r="B5224" t="s">
        <v>5447</v>
      </c>
      <c r="C5224" t="s">
        <v>6904</v>
      </c>
      <c r="D5224">
        <v>65</v>
      </c>
      <c r="E5224">
        <v>65</v>
      </c>
      <c r="F5224">
        <v>56</v>
      </c>
      <c r="G5224">
        <v>48</v>
      </c>
      <c r="H5224">
        <v>59</v>
      </c>
      <c r="I5224">
        <v>65</v>
      </c>
      <c r="J5224">
        <v>62</v>
      </c>
      <c r="K5224">
        <v>80</v>
      </c>
      <c r="L5224">
        <v>46</v>
      </c>
      <c r="M5224">
        <v>33</v>
      </c>
      <c r="N5224">
        <v>1</v>
      </c>
    </row>
    <row r="5225" spans="1:14" x14ac:dyDescent="0.25">
      <c r="A5225">
        <v>0.75041851047969599</v>
      </c>
      <c r="B5225" t="s">
        <v>186</v>
      </c>
      <c r="C5225" t="s">
        <v>6905</v>
      </c>
      <c r="D5225">
        <v>82</v>
      </c>
      <c r="E5225">
        <v>82</v>
      </c>
      <c r="F5225">
        <v>86</v>
      </c>
      <c r="G5225">
        <v>45</v>
      </c>
      <c r="H5225">
        <v>83</v>
      </c>
      <c r="I5225">
        <v>86</v>
      </c>
      <c r="J5225">
        <v>75</v>
      </c>
      <c r="K5225">
        <v>47</v>
      </c>
      <c r="L5225">
        <v>34</v>
      </c>
      <c r="M5225">
        <v>65</v>
      </c>
      <c r="N5225">
        <v>6</v>
      </c>
    </row>
    <row r="5226" spans="1:14" x14ac:dyDescent="0.25">
      <c r="A5226">
        <v>0.75050340277805139</v>
      </c>
      <c r="B5226" t="s">
        <v>3695</v>
      </c>
      <c r="C5226" t="s">
        <v>6905</v>
      </c>
      <c r="D5226">
        <v>69</v>
      </c>
      <c r="E5226">
        <v>15</v>
      </c>
      <c r="F5226">
        <v>13</v>
      </c>
      <c r="G5226">
        <v>12</v>
      </c>
      <c r="H5226">
        <v>13</v>
      </c>
      <c r="I5226">
        <v>55</v>
      </c>
      <c r="J5226">
        <v>38</v>
      </c>
      <c r="K5226">
        <v>68</v>
      </c>
      <c r="L5226">
        <v>15</v>
      </c>
      <c r="M5226">
        <v>11</v>
      </c>
      <c r="N5226">
        <v>69</v>
      </c>
    </row>
    <row r="5227" spans="1:14" x14ac:dyDescent="0.25">
      <c r="A5227">
        <v>0.75094346259790135</v>
      </c>
      <c r="B5227" t="s">
        <v>1078</v>
      </c>
      <c r="C5227" t="s">
        <v>6905</v>
      </c>
      <c r="D5227">
        <v>75</v>
      </c>
      <c r="E5227">
        <v>76</v>
      </c>
      <c r="F5227">
        <v>71</v>
      </c>
      <c r="G5227">
        <v>25</v>
      </c>
      <c r="H5227">
        <v>64</v>
      </c>
      <c r="I5227">
        <v>68</v>
      </c>
      <c r="J5227">
        <v>77</v>
      </c>
      <c r="K5227">
        <v>67</v>
      </c>
      <c r="L5227">
        <v>73</v>
      </c>
      <c r="M5227">
        <v>75</v>
      </c>
      <c r="N5227">
        <v>10</v>
      </c>
    </row>
    <row r="5228" spans="1:14" x14ac:dyDescent="0.25">
      <c r="A5228">
        <v>0.75130254017031195</v>
      </c>
      <c r="B5228" t="s">
        <v>4796</v>
      </c>
      <c r="C5228" t="s">
        <v>6904</v>
      </c>
      <c r="D5228">
        <v>66</v>
      </c>
      <c r="E5228">
        <v>65</v>
      </c>
      <c r="F5228">
        <v>62</v>
      </c>
      <c r="G5228">
        <v>59</v>
      </c>
      <c r="H5228">
        <v>53</v>
      </c>
      <c r="I5228">
        <v>68</v>
      </c>
      <c r="J5228">
        <v>61</v>
      </c>
      <c r="K5228">
        <v>79</v>
      </c>
      <c r="L5228">
        <v>57</v>
      </c>
      <c r="M5228">
        <v>51</v>
      </c>
      <c r="N5228">
        <v>9</v>
      </c>
    </row>
    <row r="5229" spans="1:14" x14ac:dyDescent="0.25">
      <c r="A5229">
        <v>0.7514676369526867</v>
      </c>
      <c r="B5229" t="s">
        <v>2702</v>
      </c>
      <c r="C5229" t="s">
        <v>6904</v>
      </c>
      <c r="D5229">
        <v>71</v>
      </c>
      <c r="E5229">
        <v>66</v>
      </c>
      <c r="F5229">
        <v>58</v>
      </c>
      <c r="G5229">
        <v>65</v>
      </c>
      <c r="H5229">
        <v>65</v>
      </c>
      <c r="I5229">
        <v>49</v>
      </c>
      <c r="J5229">
        <v>54</v>
      </c>
      <c r="K5229">
        <v>80</v>
      </c>
      <c r="L5229">
        <v>61</v>
      </c>
      <c r="M5229">
        <v>53</v>
      </c>
      <c r="N5229">
        <v>9</v>
      </c>
    </row>
    <row r="5230" spans="1:14" x14ac:dyDescent="0.25">
      <c r="A5230">
        <v>0.75169030347815669</v>
      </c>
      <c r="B5230" t="s">
        <v>3527</v>
      </c>
      <c r="C5230" t="s">
        <v>6905</v>
      </c>
      <c r="D5230">
        <v>69</v>
      </c>
      <c r="E5230">
        <v>65</v>
      </c>
      <c r="F5230">
        <v>65</v>
      </c>
      <c r="G5230">
        <v>33</v>
      </c>
      <c r="H5230">
        <v>64</v>
      </c>
      <c r="I5230">
        <v>90</v>
      </c>
      <c r="J5230">
        <v>85</v>
      </c>
      <c r="K5230">
        <v>59</v>
      </c>
      <c r="L5230">
        <v>45</v>
      </c>
      <c r="M5230">
        <v>66</v>
      </c>
      <c r="N5230">
        <v>7</v>
      </c>
    </row>
    <row r="5231" spans="1:14" x14ac:dyDescent="0.25">
      <c r="A5231">
        <v>0.75171490062124824</v>
      </c>
      <c r="B5231" t="s">
        <v>834</v>
      </c>
      <c r="C5231" t="s">
        <v>6905</v>
      </c>
      <c r="D5231">
        <v>76</v>
      </c>
      <c r="E5231">
        <v>72</v>
      </c>
      <c r="F5231">
        <v>73</v>
      </c>
      <c r="G5231">
        <v>40</v>
      </c>
      <c r="H5231">
        <v>77</v>
      </c>
      <c r="I5231">
        <v>88</v>
      </c>
      <c r="J5231">
        <v>73</v>
      </c>
      <c r="K5231">
        <v>70</v>
      </c>
      <c r="L5231">
        <v>64</v>
      </c>
      <c r="M5231">
        <v>74</v>
      </c>
      <c r="N5231">
        <v>15</v>
      </c>
    </row>
    <row r="5232" spans="1:14" x14ac:dyDescent="0.25">
      <c r="A5232">
        <v>0.7517886832738756</v>
      </c>
      <c r="B5232" t="s">
        <v>6387</v>
      </c>
      <c r="C5232" t="s">
        <v>6904</v>
      </c>
      <c r="D5232">
        <v>61</v>
      </c>
      <c r="E5232">
        <v>62</v>
      </c>
      <c r="F5232">
        <v>62</v>
      </c>
      <c r="G5232">
        <v>47</v>
      </c>
      <c r="H5232">
        <v>57</v>
      </c>
      <c r="I5232">
        <v>66</v>
      </c>
      <c r="J5232">
        <v>71</v>
      </c>
      <c r="K5232">
        <v>74</v>
      </c>
      <c r="L5232">
        <v>63</v>
      </c>
      <c r="M5232">
        <v>53</v>
      </c>
      <c r="N5232">
        <v>15</v>
      </c>
    </row>
    <row r="5233" spans="1:14" x14ac:dyDescent="0.25">
      <c r="A5233">
        <v>0.75180567686004895</v>
      </c>
      <c r="B5233" t="s">
        <v>1635</v>
      </c>
      <c r="C5233" t="s">
        <v>6905</v>
      </c>
      <c r="D5233">
        <v>74</v>
      </c>
      <c r="E5233">
        <v>18</v>
      </c>
      <c r="F5233">
        <v>13</v>
      </c>
      <c r="G5233">
        <v>12</v>
      </c>
      <c r="H5233">
        <v>14</v>
      </c>
      <c r="I5233">
        <v>51</v>
      </c>
      <c r="J5233">
        <v>47</v>
      </c>
      <c r="K5233">
        <v>78</v>
      </c>
      <c r="L5233">
        <v>16</v>
      </c>
      <c r="M5233">
        <v>14</v>
      </c>
      <c r="N5233">
        <v>73</v>
      </c>
    </row>
    <row r="5234" spans="1:14" x14ac:dyDescent="0.25">
      <c r="A5234">
        <v>0.7518460535000403</v>
      </c>
      <c r="B5234" t="s">
        <v>2720</v>
      </c>
      <c r="C5234" t="s">
        <v>6904</v>
      </c>
      <c r="D5234">
        <v>71</v>
      </c>
      <c r="E5234">
        <v>63</v>
      </c>
      <c r="F5234">
        <v>55</v>
      </c>
      <c r="G5234">
        <v>65</v>
      </c>
      <c r="H5234">
        <v>56</v>
      </c>
      <c r="I5234">
        <v>66</v>
      </c>
      <c r="J5234">
        <v>72</v>
      </c>
      <c r="K5234">
        <v>83</v>
      </c>
      <c r="L5234">
        <v>70</v>
      </c>
      <c r="M5234">
        <v>37</v>
      </c>
      <c r="N5234">
        <v>14</v>
      </c>
    </row>
    <row r="5235" spans="1:14" x14ac:dyDescent="0.25">
      <c r="A5235">
        <v>0.7518820238688867</v>
      </c>
      <c r="B5235" t="s">
        <v>6833</v>
      </c>
      <c r="C5235" t="s">
        <v>6905</v>
      </c>
      <c r="D5235">
        <v>55</v>
      </c>
      <c r="E5235">
        <v>56</v>
      </c>
      <c r="F5235">
        <v>53</v>
      </c>
      <c r="G5235">
        <v>25</v>
      </c>
      <c r="H5235">
        <v>58</v>
      </c>
      <c r="I5235">
        <v>43</v>
      </c>
      <c r="J5235">
        <v>43</v>
      </c>
      <c r="K5235">
        <v>62</v>
      </c>
      <c r="L5235">
        <v>32</v>
      </c>
      <c r="M5235">
        <v>48</v>
      </c>
      <c r="N5235">
        <v>7</v>
      </c>
    </row>
    <row r="5236" spans="1:14" x14ac:dyDescent="0.25">
      <c r="A5236">
        <v>0.75202114034133516</v>
      </c>
      <c r="B5236" t="s">
        <v>6208</v>
      </c>
      <c r="C5236" t="s">
        <v>6904</v>
      </c>
      <c r="D5236">
        <v>62</v>
      </c>
      <c r="E5236">
        <v>48</v>
      </c>
      <c r="F5236">
        <v>38</v>
      </c>
      <c r="G5236">
        <v>61</v>
      </c>
      <c r="H5236">
        <v>43</v>
      </c>
      <c r="I5236">
        <v>64</v>
      </c>
      <c r="J5236">
        <v>52</v>
      </c>
      <c r="K5236">
        <v>75</v>
      </c>
      <c r="L5236">
        <v>60</v>
      </c>
      <c r="M5236">
        <v>29</v>
      </c>
      <c r="N5236">
        <v>9</v>
      </c>
    </row>
    <row r="5237" spans="1:14" x14ac:dyDescent="0.25">
      <c r="A5237">
        <v>0.75202839453889714</v>
      </c>
      <c r="B5237" t="s">
        <v>3208</v>
      </c>
      <c r="C5237" t="s">
        <v>6905</v>
      </c>
      <c r="D5237">
        <v>70</v>
      </c>
      <c r="E5237">
        <v>51</v>
      </c>
      <c r="F5237">
        <v>40</v>
      </c>
      <c r="G5237">
        <v>69</v>
      </c>
      <c r="H5237">
        <v>27</v>
      </c>
      <c r="I5237">
        <v>51</v>
      </c>
      <c r="J5237">
        <v>65</v>
      </c>
      <c r="K5237">
        <v>82</v>
      </c>
      <c r="L5237">
        <v>74</v>
      </c>
      <c r="M5237">
        <v>37</v>
      </c>
      <c r="N5237">
        <v>11</v>
      </c>
    </row>
    <row r="5238" spans="1:14" x14ac:dyDescent="0.25">
      <c r="A5238">
        <v>0.75212639988952867</v>
      </c>
      <c r="B5238" t="s">
        <v>6286</v>
      </c>
      <c r="C5238" t="s">
        <v>18</v>
      </c>
      <c r="D5238">
        <v>62</v>
      </c>
      <c r="E5238">
        <v>62</v>
      </c>
      <c r="F5238">
        <v>57</v>
      </c>
      <c r="G5238">
        <v>51</v>
      </c>
      <c r="H5238">
        <v>51</v>
      </c>
      <c r="I5238">
        <v>66</v>
      </c>
      <c r="J5238">
        <v>67</v>
      </c>
      <c r="K5238">
        <v>72</v>
      </c>
      <c r="L5238">
        <v>51</v>
      </c>
      <c r="M5238">
        <v>33</v>
      </c>
      <c r="N5238">
        <v>6</v>
      </c>
    </row>
    <row r="5239" spans="1:14" x14ac:dyDescent="0.25">
      <c r="A5239">
        <v>0.75224318423792835</v>
      </c>
      <c r="B5239" t="s">
        <v>3531</v>
      </c>
      <c r="C5239" t="s">
        <v>6904</v>
      </c>
      <c r="D5239">
        <v>69</v>
      </c>
      <c r="E5239">
        <v>65</v>
      </c>
      <c r="F5239">
        <v>64</v>
      </c>
      <c r="G5239">
        <v>65</v>
      </c>
      <c r="H5239">
        <v>52</v>
      </c>
      <c r="I5239">
        <v>82</v>
      </c>
      <c r="J5239">
        <v>81</v>
      </c>
      <c r="K5239">
        <v>70</v>
      </c>
      <c r="L5239">
        <v>62</v>
      </c>
      <c r="M5239">
        <v>25</v>
      </c>
      <c r="N5239">
        <v>8</v>
      </c>
    </row>
    <row r="5240" spans="1:14" x14ac:dyDescent="0.25">
      <c r="A5240">
        <v>0.75228881091171984</v>
      </c>
      <c r="B5240" t="s">
        <v>1958</v>
      </c>
      <c r="C5240" t="s">
        <v>6905</v>
      </c>
      <c r="D5240">
        <v>73</v>
      </c>
      <c r="E5240">
        <v>68</v>
      </c>
      <c r="F5240">
        <v>67</v>
      </c>
      <c r="G5240">
        <v>72</v>
      </c>
      <c r="H5240">
        <v>59</v>
      </c>
      <c r="I5240">
        <v>67</v>
      </c>
      <c r="J5240">
        <v>77</v>
      </c>
      <c r="K5240">
        <v>77</v>
      </c>
      <c r="L5240">
        <v>58</v>
      </c>
      <c r="M5240">
        <v>66</v>
      </c>
      <c r="N5240">
        <v>6</v>
      </c>
    </row>
    <row r="5241" spans="1:14" x14ac:dyDescent="0.25">
      <c r="A5241">
        <v>0.75244541883109606</v>
      </c>
      <c r="B5241" t="s">
        <v>217</v>
      </c>
      <c r="C5241" t="s">
        <v>6904</v>
      </c>
      <c r="D5241">
        <v>82</v>
      </c>
      <c r="E5241">
        <v>80</v>
      </c>
      <c r="F5241">
        <v>82</v>
      </c>
      <c r="G5241">
        <v>78</v>
      </c>
      <c r="H5241">
        <v>71</v>
      </c>
      <c r="I5241">
        <v>87</v>
      </c>
      <c r="J5241">
        <v>85</v>
      </c>
      <c r="K5241">
        <v>85</v>
      </c>
      <c r="L5241">
        <v>64</v>
      </c>
      <c r="M5241">
        <v>58</v>
      </c>
      <c r="N5241">
        <v>7</v>
      </c>
    </row>
    <row r="5242" spans="1:14" x14ac:dyDescent="0.25">
      <c r="A5242">
        <v>0.75300899146431732</v>
      </c>
      <c r="B5242" t="s">
        <v>1964</v>
      </c>
      <c r="C5242" t="s">
        <v>6905</v>
      </c>
      <c r="D5242">
        <v>73</v>
      </c>
      <c r="E5242">
        <v>72</v>
      </c>
      <c r="F5242">
        <v>56</v>
      </c>
      <c r="G5242">
        <v>30</v>
      </c>
      <c r="H5242">
        <v>69</v>
      </c>
      <c r="I5242">
        <v>33</v>
      </c>
      <c r="J5242">
        <v>33</v>
      </c>
      <c r="K5242">
        <v>91</v>
      </c>
      <c r="L5242">
        <v>82</v>
      </c>
      <c r="M5242">
        <v>77</v>
      </c>
      <c r="N5242">
        <v>13</v>
      </c>
    </row>
    <row r="5243" spans="1:14" x14ac:dyDescent="0.25">
      <c r="A5243">
        <v>0.75310307997860249</v>
      </c>
      <c r="B5243" t="s">
        <v>1660</v>
      </c>
      <c r="C5243" t="s">
        <v>6906</v>
      </c>
      <c r="D5243">
        <v>73</v>
      </c>
      <c r="E5243">
        <v>71</v>
      </c>
      <c r="F5243">
        <v>67</v>
      </c>
      <c r="G5243">
        <v>67</v>
      </c>
      <c r="H5243">
        <v>51</v>
      </c>
      <c r="I5243">
        <v>77</v>
      </c>
      <c r="J5243">
        <v>81</v>
      </c>
      <c r="K5243">
        <v>71</v>
      </c>
      <c r="L5243">
        <v>52</v>
      </c>
      <c r="M5243">
        <v>34</v>
      </c>
      <c r="N5243">
        <v>10</v>
      </c>
    </row>
    <row r="5244" spans="1:14" x14ac:dyDescent="0.25">
      <c r="A5244">
        <v>0.75312315109493999</v>
      </c>
      <c r="B5244" t="s">
        <v>1091</v>
      </c>
      <c r="C5244" t="s">
        <v>6904</v>
      </c>
      <c r="D5244">
        <v>75</v>
      </c>
      <c r="E5244">
        <v>73</v>
      </c>
      <c r="F5244">
        <v>71</v>
      </c>
      <c r="G5244">
        <v>67</v>
      </c>
      <c r="H5244">
        <v>72</v>
      </c>
      <c r="I5244">
        <v>62</v>
      </c>
      <c r="J5244">
        <v>78</v>
      </c>
      <c r="K5244">
        <v>82</v>
      </c>
      <c r="L5244">
        <v>73</v>
      </c>
      <c r="M5244">
        <v>68</v>
      </c>
      <c r="N5244">
        <v>9</v>
      </c>
    </row>
    <row r="5245" spans="1:14" x14ac:dyDescent="0.25">
      <c r="A5245">
        <v>0.7531889900741493</v>
      </c>
      <c r="B5245" t="s">
        <v>6250</v>
      </c>
      <c r="C5245" t="s">
        <v>6906</v>
      </c>
      <c r="D5245">
        <v>62</v>
      </c>
      <c r="E5245">
        <v>62</v>
      </c>
      <c r="F5245">
        <v>62</v>
      </c>
      <c r="G5245">
        <v>36</v>
      </c>
      <c r="H5245">
        <v>55</v>
      </c>
      <c r="I5245">
        <v>72</v>
      </c>
      <c r="J5245">
        <v>78</v>
      </c>
      <c r="K5245">
        <v>72</v>
      </c>
      <c r="L5245">
        <v>54</v>
      </c>
      <c r="M5245">
        <v>52</v>
      </c>
      <c r="N5245">
        <v>13</v>
      </c>
    </row>
    <row r="5246" spans="1:14" x14ac:dyDescent="0.25">
      <c r="A5246">
        <v>0.75321390241670561</v>
      </c>
      <c r="B5246" t="s">
        <v>6074</v>
      </c>
      <c r="C5246" t="s">
        <v>6906</v>
      </c>
      <c r="D5246">
        <v>63</v>
      </c>
      <c r="E5246">
        <v>63</v>
      </c>
      <c r="F5246">
        <v>55</v>
      </c>
      <c r="G5246">
        <v>22</v>
      </c>
      <c r="H5246">
        <v>57</v>
      </c>
      <c r="I5246">
        <v>63</v>
      </c>
      <c r="J5246">
        <v>70</v>
      </c>
      <c r="K5246">
        <v>73</v>
      </c>
      <c r="L5246">
        <v>63</v>
      </c>
      <c r="M5246">
        <v>66</v>
      </c>
      <c r="N5246">
        <v>15</v>
      </c>
    </row>
    <row r="5247" spans="1:14" x14ac:dyDescent="0.25">
      <c r="A5247">
        <v>0.75322024673251453</v>
      </c>
      <c r="B5247" t="s">
        <v>4597</v>
      </c>
      <c r="C5247" t="s">
        <v>6904</v>
      </c>
      <c r="D5247">
        <v>67</v>
      </c>
      <c r="E5247">
        <v>65</v>
      </c>
      <c r="F5247">
        <v>67</v>
      </c>
      <c r="G5247">
        <v>28</v>
      </c>
      <c r="H5247">
        <v>70</v>
      </c>
      <c r="I5247">
        <v>69</v>
      </c>
      <c r="J5247">
        <v>68</v>
      </c>
      <c r="K5247">
        <v>57</v>
      </c>
      <c r="L5247">
        <v>30</v>
      </c>
      <c r="M5247">
        <v>65</v>
      </c>
      <c r="N5247">
        <v>4</v>
      </c>
    </row>
    <row r="5248" spans="1:14" x14ac:dyDescent="0.25">
      <c r="A5248">
        <v>0.75342177403577248</v>
      </c>
      <c r="B5248" t="s">
        <v>3731</v>
      </c>
      <c r="C5248" t="s">
        <v>6905</v>
      </c>
      <c r="D5248">
        <v>69</v>
      </c>
      <c r="E5248">
        <v>66</v>
      </c>
      <c r="F5248">
        <v>58</v>
      </c>
      <c r="G5248">
        <v>65</v>
      </c>
      <c r="H5248">
        <v>69</v>
      </c>
      <c r="I5248">
        <v>63</v>
      </c>
      <c r="J5248">
        <v>53</v>
      </c>
      <c r="K5248">
        <v>81</v>
      </c>
      <c r="L5248">
        <v>62</v>
      </c>
      <c r="M5248">
        <v>48</v>
      </c>
      <c r="N5248">
        <v>8</v>
      </c>
    </row>
    <row r="5249" spans="1:14" x14ac:dyDescent="0.25">
      <c r="A5249">
        <v>0.75373139467631989</v>
      </c>
      <c r="B5249" t="s">
        <v>3225</v>
      </c>
      <c r="C5249" t="s">
        <v>6904</v>
      </c>
      <c r="D5249">
        <v>70</v>
      </c>
      <c r="E5249">
        <v>70</v>
      </c>
      <c r="F5249">
        <v>59</v>
      </c>
      <c r="G5249">
        <v>72</v>
      </c>
      <c r="H5249">
        <v>66</v>
      </c>
      <c r="I5249">
        <v>55</v>
      </c>
      <c r="J5249">
        <v>56</v>
      </c>
      <c r="K5249">
        <v>75</v>
      </c>
      <c r="L5249">
        <v>58</v>
      </c>
      <c r="M5249">
        <v>45</v>
      </c>
      <c r="N5249">
        <v>16</v>
      </c>
    </row>
    <row r="5250" spans="1:14" x14ac:dyDescent="0.25">
      <c r="A5250">
        <v>0.75390410355110637</v>
      </c>
      <c r="B5250" t="s">
        <v>5084</v>
      </c>
      <c r="C5250" t="s">
        <v>18</v>
      </c>
      <c r="D5250">
        <v>66</v>
      </c>
      <c r="E5250">
        <v>66</v>
      </c>
      <c r="F5250">
        <v>59</v>
      </c>
      <c r="G5250">
        <v>66</v>
      </c>
      <c r="H5250">
        <v>45</v>
      </c>
      <c r="I5250">
        <v>55</v>
      </c>
      <c r="J5250">
        <v>53</v>
      </c>
      <c r="K5250">
        <v>78</v>
      </c>
      <c r="L5250">
        <v>69</v>
      </c>
      <c r="M5250">
        <v>52</v>
      </c>
      <c r="N5250">
        <v>14</v>
      </c>
    </row>
    <row r="5251" spans="1:14" x14ac:dyDescent="0.25">
      <c r="A5251">
        <v>0.75397307742267661</v>
      </c>
      <c r="B5251" t="s">
        <v>4024</v>
      </c>
      <c r="C5251" t="s">
        <v>6905</v>
      </c>
      <c r="D5251">
        <v>68</v>
      </c>
      <c r="E5251">
        <v>53</v>
      </c>
      <c r="F5251">
        <v>46</v>
      </c>
      <c r="G5251">
        <v>69</v>
      </c>
      <c r="H5251">
        <v>40</v>
      </c>
      <c r="I5251">
        <v>52</v>
      </c>
      <c r="J5251">
        <v>48</v>
      </c>
      <c r="K5251">
        <v>93</v>
      </c>
      <c r="L5251">
        <v>63</v>
      </c>
      <c r="M5251">
        <v>35</v>
      </c>
      <c r="N5251">
        <v>9</v>
      </c>
    </row>
    <row r="5252" spans="1:14" x14ac:dyDescent="0.25">
      <c r="A5252">
        <v>0.75432054127562975</v>
      </c>
      <c r="B5252" t="s">
        <v>5020</v>
      </c>
      <c r="C5252" t="s">
        <v>6905</v>
      </c>
      <c r="D5252">
        <v>66</v>
      </c>
      <c r="E5252">
        <v>63</v>
      </c>
      <c r="F5252">
        <v>60</v>
      </c>
      <c r="G5252">
        <v>39</v>
      </c>
      <c r="H5252">
        <v>60</v>
      </c>
      <c r="I5252">
        <v>83</v>
      </c>
      <c r="J5252">
        <v>92</v>
      </c>
      <c r="K5252">
        <v>80</v>
      </c>
      <c r="L5252">
        <v>61</v>
      </c>
      <c r="M5252">
        <v>64</v>
      </c>
      <c r="N5252">
        <v>7</v>
      </c>
    </row>
    <row r="5253" spans="1:14" x14ac:dyDescent="0.25">
      <c r="A5253">
        <v>0.75432159702889845</v>
      </c>
      <c r="B5253" t="s">
        <v>5656</v>
      </c>
      <c r="C5253" t="s">
        <v>6905</v>
      </c>
      <c r="D5253">
        <v>64</v>
      </c>
      <c r="E5253">
        <v>35</v>
      </c>
      <c r="F5253">
        <v>27</v>
      </c>
      <c r="G5253">
        <v>60</v>
      </c>
      <c r="H5253">
        <v>35</v>
      </c>
      <c r="I5253">
        <v>62</v>
      </c>
      <c r="J5253">
        <v>48</v>
      </c>
      <c r="K5253">
        <v>75</v>
      </c>
      <c r="L5253">
        <v>73</v>
      </c>
      <c r="M5253">
        <v>19</v>
      </c>
      <c r="N5253">
        <v>13</v>
      </c>
    </row>
    <row r="5254" spans="1:14" x14ac:dyDescent="0.25">
      <c r="A5254">
        <v>0.75433353954830451</v>
      </c>
      <c r="B5254" t="s">
        <v>5009</v>
      </c>
      <c r="C5254" t="s">
        <v>6904</v>
      </c>
      <c r="D5254">
        <v>66</v>
      </c>
      <c r="E5254">
        <v>64</v>
      </c>
      <c r="F5254">
        <v>62</v>
      </c>
      <c r="G5254">
        <v>63</v>
      </c>
      <c r="H5254">
        <v>33</v>
      </c>
      <c r="I5254">
        <v>72</v>
      </c>
      <c r="J5254">
        <v>73</v>
      </c>
      <c r="K5254">
        <v>59</v>
      </c>
      <c r="L5254">
        <v>54</v>
      </c>
      <c r="M5254">
        <v>51</v>
      </c>
      <c r="N5254">
        <v>7</v>
      </c>
    </row>
    <row r="5255" spans="1:14" x14ac:dyDescent="0.25">
      <c r="A5255">
        <v>0.75463056314714505</v>
      </c>
      <c r="B5255" t="s">
        <v>3191</v>
      </c>
      <c r="C5255" t="s">
        <v>6906</v>
      </c>
      <c r="D5255">
        <v>70</v>
      </c>
      <c r="E5255">
        <v>73</v>
      </c>
      <c r="F5255">
        <v>69</v>
      </c>
      <c r="G5255">
        <v>57</v>
      </c>
      <c r="H5255">
        <v>67</v>
      </c>
      <c r="I5255">
        <v>75</v>
      </c>
      <c r="J5255">
        <v>75</v>
      </c>
      <c r="K5255">
        <v>74</v>
      </c>
      <c r="L5255">
        <v>64</v>
      </c>
      <c r="M5255">
        <v>54</v>
      </c>
      <c r="N5255">
        <v>13</v>
      </c>
    </row>
    <row r="5256" spans="1:14" x14ac:dyDescent="0.25">
      <c r="A5256">
        <v>0.75480019305350288</v>
      </c>
      <c r="B5256" t="s">
        <v>4882</v>
      </c>
      <c r="C5256" t="s">
        <v>6904</v>
      </c>
      <c r="D5256">
        <v>66</v>
      </c>
      <c r="E5256">
        <v>56</v>
      </c>
      <c r="F5256">
        <v>48</v>
      </c>
      <c r="G5256">
        <v>65</v>
      </c>
      <c r="H5256">
        <v>43</v>
      </c>
      <c r="I5256">
        <v>68</v>
      </c>
      <c r="J5256">
        <v>62</v>
      </c>
      <c r="K5256">
        <v>69</v>
      </c>
      <c r="L5256">
        <v>68</v>
      </c>
      <c r="M5256">
        <v>29</v>
      </c>
      <c r="N5256">
        <v>7</v>
      </c>
    </row>
    <row r="5257" spans="1:14" x14ac:dyDescent="0.25">
      <c r="A5257">
        <v>0.75506667709805719</v>
      </c>
      <c r="B5257" t="s">
        <v>6744</v>
      </c>
      <c r="C5257" t="s">
        <v>6905</v>
      </c>
      <c r="D5257">
        <v>58</v>
      </c>
      <c r="E5257">
        <v>59</v>
      </c>
      <c r="F5257">
        <v>62</v>
      </c>
      <c r="G5257">
        <v>41</v>
      </c>
      <c r="H5257">
        <v>55</v>
      </c>
      <c r="I5257">
        <v>77</v>
      </c>
      <c r="J5257">
        <v>75</v>
      </c>
      <c r="K5257">
        <v>48</v>
      </c>
      <c r="L5257">
        <v>40</v>
      </c>
      <c r="M5257">
        <v>50</v>
      </c>
      <c r="N5257">
        <v>8</v>
      </c>
    </row>
    <row r="5258" spans="1:14" x14ac:dyDescent="0.25">
      <c r="A5258">
        <v>0.75520967263898831</v>
      </c>
      <c r="B5258" t="s">
        <v>1764</v>
      </c>
      <c r="C5258" t="s">
        <v>6906</v>
      </c>
      <c r="D5258">
        <v>73</v>
      </c>
      <c r="E5258">
        <v>74</v>
      </c>
      <c r="F5258">
        <v>73</v>
      </c>
      <c r="G5258">
        <v>72</v>
      </c>
      <c r="H5258">
        <v>57</v>
      </c>
      <c r="I5258">
        <v>80</v>
      </c>
      <c r="J5258">
        <v>85</v>
      </c>
      <c r="K5258">
        <v>59</v>
      </c>
      <c r="L5258">
        <v>62</v>
      </c>
      <c r="M5258">
        <v>29</v>
      </c>
      <c r="N5258">
        <v>14</v>
      </c>
    </row>
    <row r="5259" spans="1:14" x14ac:dyDescent="0.25">
      <c r="A5259">
        <v>0.75530612811842379</v>
      </c>
      <c r="B5259" t="s">
        <v>5633</v>
      </c>
      <c r="C5259" t="s">
        <v>6906</v>
      </c>
      <c r="D5259">
        <v>64</v>
      </c>
      <c r="E5259">
        <v>57</v>
      </c>
      <c r="F5259">
        <v>50</v>
      </c>
      <c r="G5259">
        <v>71</v>
      </c>
      <c r="H5259">
        <v>42</v>
      </c>
      <c r="I5259">
        <v>66</v>
      </c>
      <c r="J5259">
        <v>68</v>
      </c>
      <c r="K5259">
        <v>63</v>
      </c>
      <c r="L5259">
        <v>54</v>
      </c>
      <c r="M5259">
        <v>21</v>
      </c>
      <c r="N5259">
        <v>11</v>
      </c>
    </row>
    <row r="5260" spans="1:14" x14ac:dyDescent="0.25">
      <c r="A5260">
        <v>0.75535177186399027</v>
      </c>
      <c r="B5260" t="s">
        <v>6588</v>
      </c>
      <c r="C5260" t="s">
        <v>6905</v>
      </c>
      <c r="D5260">
        <v>59</v>
      </c>
      <c r="E5260">
        <v>51</v>
      </c>
      <c r="F5260">
        <v>42</v>
      </c>
      <c r="G5260">
        <v>55</v>
      </c>
      <c r="H5260">
        <v>39</v>
      </c>
      <c r="I5260">
        <v>36</v>
      </c>
      <c r="J5260">
        <v>41</v>
      </c>
      <c r="K5260">
        <v>63</v>
      </c>
      <c r="L5260">
        <v>57</v>
      </c>
      <c r="M5260">
        <v>39</v>
      </c>
      <c r="N5260">
        <v>7</v>
      </c>
    </row>
    <row r="5261" spans="1:14" x14ac:dyDescent="0.25">
      <c r="A5261">
        <v>0.75549463731639344</v>
      </c>
      <c r="B5261" t="s">
        <v>5517</v>
      </c>
      <c r="C5261" t="s">
        <v>6904</v>
      </c>
      <c r="D5261">
        <v>64</v>
      </c>
      <c r="E5261">
        <v>67</v>
      </c>
      <c r="F5261">
        <v>65</v>
      </c>
      <c r="G5261">
        <v>31</v>
      </c>
      <c r="H5261">
        <v>58</v>
      </c>
      <c r="I5261">
        <v>60</v>
      </c>
      <c r="J5261">
        <v>62</v>
      </c>
      <c r="K5261">
        <v>40</v>
      </c>
      <c r="L5261">
        <v>39</v>
      </c>
      <c r="M5261">
        <v>64</v>
      </c>
      <c r="N5261">
        <v>13</v>
      </c>
    </row>
    <row r="5262" spans="1:14" x14ac:dyDescent="0.25">
      <c r="A5262">
        <v>0.75554412657204484</v>
      </c>
      <c r="B5262" t="s">
        <v>2418</v>
      </c>
      <c r="C5262" t="s">
        <v>6905</v>
      </c>
      <c r="D5262">
        <v>71</v>
      </c>
      <c r="E5262">
        <v>60</v>
      </c>
      <c r="F5262">
        <v>58</v>
      </c>
      <c r="G5262">
        <v>63</v>
      </c>
      <c r="H5262">
        <v>65</v>
      </c>
      <c r="I5262">
        <v>76</v>
      </c>
      <c r="J5262">
        <v>74</v>
      </c>
      <c r="K5262">
        <v>59</v>
      </c>
      <c r="L5262">
        <v>71</v>
      </c>
      <c r="M5262">
        <v>57</v>
      </c>
      <c r="N5262">
        <v>8</v>
      </c>
    </row>
    <row r="5263" spans="1:14" x14ac:dyDescent="0.25">
      <c r="A5263">
        <v>0.75586018074302885</v>
      </c>
      <c r="B5263" t="s">
        <v>5908</v>
      </c>
      <c r="C5263" t="s">
        <v>6905</v>
      </c>
      <c r="D5263">
        <v>63</v>
      </c>
      <c r="E5263">
        <v>61</v>
      </c>
      <c r="F5263">
        <v>38</v>
      </c>
      <c r="G5263">
        <v>65</v>
      </c>
      <c r="H5263">
        <v>45</v>
      </c>
      <c r="I5263">
        <v>34</v>
      </c>
      <c r="J5263">
        <v>53</v>
      </c>
      <c r="K5263">
        <v>75</v>
      </c>
      <c r="L5263">
        <v>64</v>
      </c>
      <c r="M5263">
        <v>39</v>
      </c>
      <c r="N5263">
        <v>13</v>
      </c>
    </row>
    <row r="5264" spans="1:14" x14ac:dyDescent="0.25">
      <c r="A5264">
        <v>0.75603385142612856</v>
      </c>
      <c r="B5264" t="s">
        <v>6239</v>
      </c>
      <c r="C5264" t="s">
        <v>6904</v>
      </c>
      <c r="D5264">
        <v>62</v>
      </c>
      <c r="E5264">
        <v>58</v>
      </c>
      <c r="F5264">
        <v>52</v>
      </c>
      <c r="G5264">
        <v>21</v>
      </c>
      <c r="H5264">
        <v>50</v>
      </c>
      <c r="I5264">
        <v>55</v>
      </c>
      <c r="J5264">
        <v>64</v>
      </c>
      <c r="K5264">
        <v>94</v>
      </c>
      <c r="L5264">
        <v>62</v>
      </c>
      <c r="M5264">
        <v>60</v>
      </c>
      <c r="N5264">
        <v>14</v>
      </c>
    </row>
    <row r="5265" spans="1:14" x14ac:dyDescent="0.25">
      <c r="A5265">
        <v>0.75618017086625189</v>
      </c>
      <c r="B5265" t="s">
        <v>1868</v>
      </c>
      <c r="C5265" t="s">
        <v>6905</v>
      </c>
      <c r="D5265">
        <v>73</v>
      </c>
      <c r="E5265">
        <v>78</v>
      </c>
      <c r="F5265">
        <v>75</v>
      </c>
      <c r="G5265">
        <v>19</v>
      </c>
      <c r="H5265">
        <v>63</v>
      </c>
      <c r="I5265">
        <v>80</v>
      </c>
      <c r="J5265">
        <v>80</v>
      </c>
      <c r="K5265">
        <v>66</v>
      </c>
      <c r="L5265">
        <v>46</v>
      </c>
      <c r="M5265">
        <v>63</v>
      </c>
      <c r="N5265">
        <v>14</v>
      </c>
    </row>
    <row r="5266" spans="1:14" x14ac:dyDescent="0.25">
      <c r="A5266">
        <v>0.75625867628043653</v>
      </c>
      <c r="B5266" t="s">
        <v>2896</v>
      </c>
      <c r="C5266" t="s">
        <v>6905</v>
      </c>
      <c r="D5266">
        <v>70</v>
      </c>
      <c r="E5266">
        <v>78</v>
      </c>
      <c r="F5266">
        <v>75</v>
      </c>
      <c r="G5266">
        <v>48</v>
      </c>
      <c r="H5266">
        <v>61</v>
      </c>
      <c r="I5266">
        <v>76</v>
      </c>
      <c r="J5266">
        <v>69</v>
      </c>
      <c r="K5266">
        <v>55</v>
      </c>
      <c r="L5266">
        <v>57</v>
      </c>
      <c r="M5266">
        <v>66</v>
      </c>
      <c r="N5266">
        <v>8</v>
      </c>
    </row>
    <row r="5267" spans="1:14" x14ac:dyDescent="0.25">
      <c r="A5267">
        <v>0.75629579846430739</v>
      </c>
      <c r="B5267" t="s">
        <v>4244</v>
      </c>
      <c r="C5267" t="s">
        <v>6905</v>
      </c>
      <c r="D5267">
        <v>67</v>
      </c>
      <c r="E5267">
        <v>68</v>
      </c>
      <c r="F5267">
        <v>70</v>
      </c>
      <c r="G5267">
        <v>33</v>
      </c>
      <c r="H5267">
        <v>66</v>
      </c>
      <c r="I5267">
        <v>83</v>
      </c>
      <c r="J5267">
        <v>79</v>
      </c>
      <c r="K5267">
        <v>70</v>
      </c>
      <c r="L5267">
        <v>48</v>
      </c>
      <c r="M5267">
        <v>57</v>
      </c>
      <c r="N5267">
        <v>6</v>
      </c>
    </row>
    <row r="5268" spans="1:14" x14ac:dyDescent="0.25">
      <c r="A5268">
        <v>0.75633173637650031</v>
      </c>
      <c r="B5268" t="s">
        <v>3445</v>
      </c>
      <c r="C5268" t="s">
        <v>6905</v>
      </c>
      <c r="D5268">
        <v>69</v>
      </c>
      <c r="E5268">
        <v>69</v>
      </c>
      <c r="F5268">
        <v>68</v>
      </c>
      <c r="G5268">
        <v>68</v>
      </c>
      <c r="H5268">
        <v>56</v>
      </c>
      <c r="I5268">
        <v>79</v>
      </c>
      <c r="J5268">
        <v>77</v>
      </c>
      <c r="K5268">
        <v>70</v>
      </c>
      <c r="L5268">
        <v>55</v>
      </c>
      <c r="M5268">
        <v>45</v>
      </c>
      <c r="N5268">
        <v>14</v>
      </c>
    </row>
    <row r="5269" spans="1:14" x14ac:dyDescent="0.25">
      <c r="A5269">
        <v>0.75657268126522248</v>
      </c>
      <c r="B5269" t="s">
        <v>6486</v>
      </c>
      <c r="C5269" t="s">
        <v>6904</v>
      </c>
      <c r="D5269">
        <v>60</v>
      </c>
      <c r="E5269">
        <v>63</v>
      </c>
      <c r="F5269">
        <v>57</v>
      </c>
      <c r="G5269">
        <v>35</v>
      </c>
      <c r="H5269">
        <v>48</v>
      </c>
      <c r="I5269">
        <v>72</v>
      </c>
      <c r="J5269">
        <v>74</v>
      </c>
      <c r="K5269">
        <v>59</v>
      </c>
      <c r="L5269">
        <v>49</v>
      </c>
      <c r="M5269">
        <v>48</v>
      </c>
      <c r="N5269">
        <v>9</v>
      </c>
    </row>
    <row r="5270" spans="1:14" x14ac:dyDescent="0.25">
      <c r="A5270">
        <v>0.75660837057500774</v>
      </c>
      <c r="B5270" t="s">
        <v>242</v>
      </c>
      <c r="C5270" t="s">
        <v>6905</v>
      </c>
      <c r="D5270">
        <v>81</v>
      </c>
      <c r="E5270">
        <v>78</v>
      </c>
      <c r="F5270">
        <v>74</v>
      </c>
      <c r="G5270">
        <v>75</v>
      </c>
      <c r="H5270">
        <v>77</v>
      </c>
      <c r="I5270">
        <v>74</v>
      </c>
      <c r="J5270">
        <v>75</v>
      </c>
      <c r="K5270">
        <v>79</v>
      </c>
      <c r="L5270">
        <v>82</v>
      </c>
      <c r="M5270">
        <v>75</v>
      </c>
      <c r="N5270">
        <v>9</v>
      </c>
    </row>
    <row r="5271" spans="1:14" x14ac:dyDescent="0.25">
      <c r="A5271">
        <v>0.75663966695772411</v>
      </c>
      <c r="B5271" t="s">
        <v>428</v>
      </c>
      <c r="C5271" t="s">
        <v>6905</v>
      </c>
      <c r="D5271">
        <v>79</v>
      </c>
      <c r="E5271">
        <v>77</v>
      </c>
      <c r="F5271">
        <v>76</v>
      </c>
      <c r="G5271">
        <v>28</v>
      </c>
      <c r="H5271">
        <v>66</v>
      </c>
      <c r="I5271">
        <v>77</v>
      </c>
      <c r="J5271">
        <v>78</v>
      </c>
      <c r="K5271">
        <v>80</v>
      </c>
      <c r="L5271">
        <v>80</v>
      </c>
      <c r="M5271">
        <v>80</v>
      </c>
      <c r="N5271">
        <v>7</v>
      </c>
    </row>
    <row r="5272" spans="1:14" x14ac:dyDescent="0.25">
      <c r="A5272">
        <v>0.7567021115218856</v>
      </c>
      <c r="B5272" t="s">
        <v>1311</v>
      </c>
      <c r="C5272" t="s">
        <v>6905</v>
      </c>
      <c r="D5272">
        <v>75</v>
      </c>
      <c r="E5272">
        <v>76</v>
      </c>
      <c r="F5272">
        <v>75</v>
      </c>
      <c r="G5272">
        <v>64</v>
      </c>
      <c r="H5272">
        <v>72</v>
      </c>
      <c r="I5272">
        <v>69</v>
      </c>
      <c r="J5272">
        <v>69</v>
      </c>
      <c r="K5272">
        <v>69</v>
      </c>
      <c r="L5272">
        <v>64</v>
      </c>
      <c r="M5272">
        <v>60</v>
      </c>
      <c r="N5272">
        <v>6</v>
      </c>
    </row>
    <row r="5273" spans="1:14" x14ac:dyDescent="0.25">
      <c r="A5273">
        <v>0.75674771784436623</v>
      </c>
      <c r="B5273" t="s">
        <v>6614</v>
      </c>
      <c r="C5273" t="s">
        <v>18</v>
      </c>
      <c r="D5273">
        <v>59</v>
      </c>
      <c r="E5273">
        <v>24</v>
      </c>
      <c r="F5273">
        <v>12</v>
      </c>
      <c r="G5273">
        <v>21</v>
      </c>
      <c r="H5273">
        <v>28</v>
      </c>
      <c r="I5273">
        <v>42</v>
      </c>
      <c r="J5273">
        <v>47</v>
      </c>
      <c r="K5273">
        <v>75</v>
      </c>
      <c r="L5273">
        <v>18</v>
      </c>
      <c r="M5273">
        <v>17</v>
      </c>
      <c r="N5273">
        <v>59</v>
      </c>
    </row>
    <row r="5274" spans="1:14" x14ac:dyDescent="0.25">
      <c r="A5274">
        <v>0.75694908845458597</v>
      </c>
      <c r="B5274" t="s">
        <v>1870</v>
      </c>
      <c r="C5274" t="s">
        <v>6904</v>
      </c>
      <c r="D5274">
        <v>73</v>
      </c>
      <c r="E5274">
        <v>74</v>
      </c>
      <c r="F5274">
        <v>59</v>
      </c>
      <c r="G5274">
        <v>63</v>
      </c>
      <c r="H5274">
        <v>67</v>
      </c>
      <c r="I5274">
        <v>54</v>
      </c>
      <c r="J5274">
        <v>51</v>
      </c>
      <c r="K5274">
        <v>79</v>
      </c>
      <c r="L5274">
        <v>73</v>
      </c>
      <c r="M5274">
        <v>51</v>
      </c>
      <c r="N5274">
        <v>6</v>
      </c>
    </row>
    <row r="5275" spans="1:14" x14ac:dyDescent="0.25">
      <c r="A5275">
        <v>0.75730769454216318</v>
      </c>
      <c r="B5275" t="s">
        <v>3162</v>
      </c>
      <c r="C5275" t="s">
        <v>6906</v>
      </c>
      <c r="D5275">
        <v>70</v>
      </c>
      <c r="E5275">
        <v>72</v>
      </c>
      <c r="F5275">
        <v>69</v>
      </c>
      <c r="G5275">
        <v>61</v>
      </c>
      <c r="H5275">
        <v>66</v>
      </c>
      <c r="I5275">
        <v>67</v>
      </c>
      <c r="J5275">
        <v>67</v>
      </c>
      <c r="K5275">
        <v>73</v>
      </c>
      <c r="L5275">
        <v>75</v>
      </c>
      <c r="M5275">
        <v>63</v>
      </c>
      <c r="N5275">
        <v>15</v>
      </c>
    </row>
    <row r="5276" spans="1:14" x14ac:dyDescent="0.25">
      <c r="A5276">
        <v>0.75740276589429512</v>
      </c>
      <c r="B5276" t="s">
        <v>4968</v>
      </c>
      <c r="C5276" t="s">
        <v>6905</v>
      </c>
      <c r="D5276">
        <v>66</v>
      </c>
      <c r="E5276">
        <v>66</v>
      </c>
      <c r="F5276">
        <v>64</v>
      </c>
      <c r="G5276">
        <v>48</v>
      </c>
      <c r="H5276">
        <v>66</v>
      </c>
      <c r="I5276">
        <v>76</v>
      </c>
      <c r="J5276">
        <v>72</v>
      </c>
      <c r="K5276">
        <v>60</v>
      </c>
      <c r="L5276">
        <v>38</v>
      </c>
      <c r="M5276">
        <v>59</v>
      </c>
      <c r="N5276">
        <v>11</v>
      </c>
    </row>
    <row r="5277" spans="1:14" x14ac:dyDescent="0.25">
      <c r="A5277">
        <v>0.75740670822905842</v>
      </c>
      <c r="B5277" t="s">
        <v>1128</v>
      </c>
      <c r="C5277" t="s">
        <v>6904</v>
      </c>
      <c r="D5277">
        <v>75</v>
      </c>
      <c r="E5277">
        <v>78</v>
      </c>
      <c r="F5277">
        <v>79</v>
      </c>
      <c r="G5277">
        <v>59</v>
      </c>
      <c r="H5277">
        <v>72</v>
      </c>
      <c r="I5277">
        <v>77</v>
      </c>
      <c r="J5277">
        <v>75</v>
      </c>
      <c r="K5277">
        <v>79</v>
      </c>
      <c r="L5277">
        <v>58</v>
      </c>
      <c r="M5277">
        <v>60</v>
      </c>
      <c r="N5277">
        <v>11</v>
      </c>
    </row>
    <row r="5278" spans="1:14" x14ac:dyDescent="0.25">
      <c r="A5278">
        <v>0.75778567037217892</v>
      </c>
      <c r="B5278" t="s">
        <v>3450</v>
      </c>
      <c r="C5278" t="s">
        <v>6905</v>
      </c>
      <c r="D5278">
        <v>69</v>
      </c>
      <c r="E5278">
        <v>73</v>
      </c>
      <c r="F5278">
        <v>61</v>
      </c>
      <c r="G5278">
        <v>26</v>
      </c>
      <c r="H5278">
        <v>52</v>
      </c>
      <c r="I5278">
        <v>67</v>
      </c>
      <c r="J5278">
        <v>62</v>
      </c>
      <c r="K5278">
        <v>79</v>
      </c>
      <c r="L5278">
        <v>73</v>
      </c>
      <c r="M5278">
        <v>75</v>
      </c>
      <c r="N5278">
        <v>10</v>
      </c>
    </row>
    <row r="5279" spans="1:14" x14ac:dyDescent="0.25">
      <c r="A5279">
        <v>0.75784801156825465</v>
      </c>
      <c r="B5279" t="s">
        <v>2596</v>
      </c>
      <c r="C5279" t="s">
        <v>6904</v>
      </c>
      <c r="D5279">
        <v>71</v>
      </c>
      <c r="E5279">
        <v>66</v>
      </c>
      <c r="F5279">
        <v>67</v>
      </c>
      <c r="G5279">
        <v>69</v>
      </c>
      <c r="H5279">
        <v>54</v>
      </c>
      <c r="I5279">
        <v>75</v>
      </c>
      <c r="J5279">
        <v>73</v>
      </c>
      <c r="K5279">
        <v>68</v>
      </c>
      <c r="L5279">
        <v>59</v>
      </c>
      <c r="M5279">
        <v>20</v>
      </c>
      <c r="N5279">
        <v>11</v>
      </c>
    </row>
    <row r="5280" spans="1:14" x14ac:dyDescent="0.25">
      <c r="A5280">
        <v>0.7578491131774322</v>
      </c>
      <c r="B5280" t="s">
        <v>6428</v>
      </c>
      <c r="C5280" t="s">
        <v>6904</v>
      </c>
      <c r="D5280">
        <v>62</v>
      </c>
      <c r="E5280">
        <v>49</v>
      </c>
      <c r="F5280">
        <v>34</v>
      </c>
      <c r="G5280">
        <v>58</v>
      </c>
      <c r="H5280">
        <v>32</v>
      </c>
      <c r="I5280">
        <v>74</v>
      </c>
      <c r="J5280">
        <v>72</v>
      </c>
      <c r="K5280">
        <v>77</v>
      </c>
      <c r="L5280">
        <v>61</v>
      </c>
      <c r="M5280">
        <v>17</v>
      </c>
      <c r="N5280">
        <v>13</v>
      </c>
    </row>
    <row r="5281" spans="1:14" x14ac:dyDescent="0.25">
      <c r="A5281">
        <v>0.7578553287093891</v>
      </c>
      <c r="B5281" t="s">
        <v>1142</v>
      </c>
      <c r="C5281" t="s">
        <v>6905</v>
      </c>
      <c r="D5281">
        <v>75</v>
      </c>
      <c r="E5281">
        <v>19</v>
      </c>
      <c r="F5281">
        <v>16</v>
      </c>
      <c r="G5281">
        <v>13</v>
      </c>
      <c r="H5281">
        <v>50</v>
      </c>
      <c r="I5281">
        <v>42</v>
      </c>
      <c r="J5281">
        <v>48</v>
      </c>
      <c r="K5281">
        <v>67</v>
      </c>
      <c r="L5281">
        <v>24</v>
      </c>
      <c r="M5281">
        <v>16</v>
      </c>
      <c r="N5281">
        <v>70</v>
      </c>
    </row>
    <row r="5282" spans="1:14" x14ac:dyDescent="0.25">
      <c r="A5282">
        <v>0.75788963927700481</v>
      </c>
      <c r="B5282" t="s">
        <v>3028</v>
      </c>
      <c r="C5282" t="s">
        <v>6906</v>
      </c>
      <c r="D5282">
        <v>70</v>
      </c>
      <c r="E5282">
        <v>72</v>
      </c>
      <c r="F5282">
        <v>70</v>
      </c>
      <c r="G5282">
        <v>13</v>
      </c>
      <c r="H5282">
        <v>68</v>
      </c>
      <c r="I5282">
        <v>75</v>
      </c>
      <c r="J5282">
        <v>73</v>
      </c>
      <c r="K5282">
        <v>32</v>
      </c>
      <c r="L5282">
        <v>34</v>
      </c>
      <c r="M5282">
        <v>65</v>
      </c>
      <c r="N5282">
        <v>10</v>
      </c>
    </row>
    <row r="5283" spans="1:14" x14ac:dyDescent="0.25">
      <c r="A5283">
        <v>0.75796940156628734</v>
      </c>
      <c r="B5283" t="s">
        <v>3834</v>
      </c>
      <c r="C5283" t="s">
        <v>6904</v>
      </c>
      <c r="D5283">
        <v>68</v>
      </c>
      <c r="E5283">
        <v>62</v>
      </c>
      <c r="F5283">
        <v>59</v>
      </c>
      <c r="G5283">
        <v>65</v>
      </c>
      <c r="H5283">
        <v>46</v>
      </c>
      <c r="I5283">
        <v>76</v>
      </c>
      <c r="J5283">
        <v>75</v>
      </c>
      <c r="K5283">
        <v>55</v>
      </c>
      <c r="L5283">
        <v>53</v>
      </c>
      <c r="M5283">
        <v>29</v>
      </c>
      <c r="N5283">
        <v>10</v>
      </c>
    </row>
    <row r="5284" spans="1:14" x14ac:dyDescent="0.25">
      <c r="A5284">
        <v>0.75808444506214157</v>
      </c>
      <c r="B5284" t="s">
        <v>487</v>
      </c>
      <c r="C5284" t="s">
        <v>6905</v>
      </c>
      <c r="D5284">
        <v>79</v>
      </c>
      <c r="E5284">
        <v>74</v>
      </c>
      <c r="F5284">
        <v>65</v>
      </c>
      <c r="G5284">
        <v>77</v>
      </c>
      <c r="H5284">
        <v>69</v>
      </c>
      <c r="I5284">
        <v>54</v>
      </c>
      <c r="J5284">
        <v>58</v>
      </c>
      <c r="K5284">
        <v>83</v>
      </c>
      <c r="L5284">
        <v>87</v>
      </c>
      <c r="M5284">
        <v>60</v>
      </c>
      <c r="N5284">
        <v>13</v>
      </c>
    </row>
    <row r="5285" spans="1:14" x14ac:dyDescent="0.25">
      <c r="A5285">
        <v>0.75825656527461105</v>
      </c>
      <c r="B5285" t="s">
        <v>6002</v>
      </c>
      <c r="C5285" t="s">
        <v>18</v>
      </c>
      <c r="D5285">
        <v>63</v>
      </c>
      <c r="E5285">
        <v>59</v>
      </c>
      <c r="F5285">
        <v>65</v>
      </c>
      <c r="G5285">
        <v>33</v>
      </c>
      <c r="H5285">
        <v>49</v>
      </c>
      <c r="I5285">
        <v>91</v>
      </c>
      <c r="J5285">
        <v>90</v>
      </c>
      <c r="K5285">
        <v>60</v>
      </c>
      <c r="L5285">
        <v>64</v>
      </c>
      <c r="M5285">
        <v>58</v>
      </c>
      <c r="N5285">
        <v>11</v>
      </c>
    </row>
    <row r="5286" spans="1:14" x14ac:dyDescent="0.25">
      <c r="A5286">
        <v>0.75826869588443535</v>
      </c>
      <c r="B5286" t="s">
        <v>5302</v>
      </c>
      <c r="C5286" t="s">
        <v>6904</v>
      </c>
      <c r="D5286">
        <v>65</v>
      </c>
      <c r="E5286">
        <v>20</v>
      </c>
      <c r="F5286">
        <v>11</v>
      </c>
      <c r="G5286">
        <v>17</v>
      </c>
      <c r="H5286">
        <v>28</v>
      </c>
      <c r="I5286">
        <v>48</v>
      </c>
      <c r="J5286">
        <v>48</v>
      </c>
      <c r="K5286">
        <v>72</v>
      </c>
      <c r="L5286">
        <v>15</v>
      </c>
      <c r="M5286">
        <v>11</v>
      </c>
      <c r="N5286">
        <v>65</v>
      </c>
    </row>
    <row r="5287" spans="1:14" x14ac:dyDescent="0.25">
      <c r="A5287">
        <v>0.75849604791155079</v>
      </c>
      <c r="B5287" t="s">
        <v>818</v>
      </c>
      <c r="C5287" t="s">
        <v>6904</v>
      </c>
      <c r="D5287">
        <v>77</v>
      </c>
      <c r="E5287">
        <v>20</v>
      </c>
      <c r="F5287">
        <v>13</v>
      </c>
      <c r="G5287">
        <v>16</v>
      </c>
      <c r="H5287">
        <v>42</v>
      </c>
      <c r="I5287">
        <v>44</v>
      </c>
      <c r="J5287">
        <v>44</v>
      </c>
      <c r="K5287">
        <v>73</v>
      </c>
      <c r="L5287">
        <v>13</v>
      </c>
      <c r="M5287">
        <v>13</v>
      </c>
      <c r="N5287">
        <v>81</v>
      </c>
    </row>
    <row r="5288" spans="1:14" x14ac:dyDescent="0.25">
      <c r="A5288">
        <v>0.75855006241711587</v>
      </c>
      <c r="B5288" t="s">
        <v>6582</v>
      </c>
      <c r="C5288" t="s">
        <v>6904</v>
      </c>
      <c r="D5288">
        <v>59</v>
      </c>
      <c r="E5288">
        <v>26</v>
      </c>
      <c r="F5288">
        <v>20</v>
      </c>
      <c r="G5288">
        <v>47</v>
      </c>
      <c r="H5288">
        <v>29</v>
      </c>
      <c r="I5288">
        <v>37</v>
      </c>
      <c r="J5288">
        <v>33</v>
      </c>
      <c r="K5288">
        <v>93</v>
      </c>
      <c r="L5288">
        <v>69</v>
      </c>
      <c r="M5288">
        <v>16</v>
      </c>
      <c r="N5288">
        <v>12</v>
      </c>
    </row>
    <row r="5289" spans="1:14" x14ac:dyDescent="0.25">
      <c r="A5289">
        <v>0.75874258755896151</v>
      </c>
      <c r="B5289" t="s">
        <v>4091</v>
      </c>
      <c r="C5289" t="s">
        <v>6905</v>
      </c>
      <c r="D5289">
        <v>68</v>
      </c>
      <c r="E5289">
        <v>63</v>
      </c>
      <c r="F5289">
        <v>64</v>
      </c>
      <c r="G5289">
        <v>51</v>
      </c>
      <c r="H5289">
        <v>72</v>
      </c>
      <c r="I5289">
        <v>72</v>
      </c>
      <c r="J5289">
        <v>70</v>
      </c>
      <c r="K5289">
        <v>56</v>
      </c>
      <c r="L5289">
        <v>59</v>
      </c>
      <c r="M5289">
        <v>60</v>
      </c>
      <c r="N5289">
        <v>7</v>
      </c>
    </row>
    <row r="5290" spans="1:14" x14ac:dyDescent="0.25">
      <c r="A5290">
        <v>0.75888575420994953</v>
      </c>
      <c r="B5290" t="s">
        <v>4139</v>
      </c>
      <c r="C5290" t="s">
        <v>6904</v>
      </c>
      <c r="D5290">
        <v>68</v>
      </c>
      <c r="E5290">
        <v>66</v>
      </c>
      <c r="F5290">
        <v>60</v>
      </c>
      <c r="G5290">
        <v>24</v>
      </c>
      <c r="H5290">
        <v>60</v>
      </c>
      <c r="I5290">
        <v>49</v>
      </c>
      <c r="J5290">
        <v>44</v>
      </c>
      <c r="K5290">
        <v>84</v>
      </c>
      <c r="L5290">
        <v>78</v>
      </c>
      <c r="M5290">
        <v>67</v>
      </c>
      <c r="N5290">
        <v>13</v>
      </c>
    </row>
    <row r="5291" spans="1:14" x14ac:dyDescent="0.25">
      <c r="A5291">
        <v>0.75926832779010811</v>
      </c>
      <c r="B5291" t="s">
        <v>2543</v>
      </c>
      <c r="C5291" t="s">
        <v>6904</v>
      </c>
      <c r="D5291">
        <v>71</v>
      </c>
      <c r="E5291">
        <v>67</v>
      </c>
      <c r="F5291">
        <v>65</v>
      </c>
      <c r="G5291">
        <v>21</v>
      </c>
      <c r="H5291">
        <v>57</v>
      </c>
      <c r="I5291">
        <v>85</v>
      </c>
      <c r="J5291">
        <v>87</v>
      </c>
      <c r="K5291">
        <v>70</v>
      </c>
      <c r="L5291">
        <v>68</v>
      </c>
      <c r="M5291">
        <v>70</v>
      </c>
      <c r="N5291">
        <v>13</v>
      </c>
    </row>
    <row r="5292" spans="1:14" x14ac:dyDescent="0.25">
      <c r="A5292">
        <v>0.75935293247342317</v>
      </c>
      <c r="B5292" t="s">
        <v>2079</v>
      </c>
      <c r="C5292" t="s">
        <v>6906</v>
      </c>
      <c r="D5292">
        <v>72</v>
      </c>
      <c r="E5292">
        <v>60</v>
      </c>
      <c r="F5292">
        <v>54</v>
      </c>
      <c r="G5292">
        <v>70</v>
      </c>
      <c r="H5292">
        <v>45</v>
      </c>
      <c r="I5292">
        <v>68</v>
      </c>
      <c r="J5292">
        <v>70</v>
      </c>
      <c r="K5292">
        <v>82</v>
      </c>
      <c r="L5292">
        <v>63</v>
      </c>
      <c r="M5292">
        <v>29</v>
      </c>
      <c r="N5292">
        <v>12</v>
      </c>
    </row>
    <row r="5293" spans="1:14" x14ac:dyDescent="0.25">
      <c r="A5293">
        <v>0.75938742209753451</v>
      </c>
      <c r="B5293" t="s">
        <v>5743</v>
      </c>
      <c r="C5293" t="s">
        <v>6904</v>
      </c>
      <c r="D5293">
        <v>64</v>
      </c>
      <c r="E5293">
        <v>61</v>
      </c>
      <c r="F5293">
        <v>62</v>
      </c>
      <c r="G5293">
        <v>64</v>
      </c>
      <c r="H5293">
        <v>57</v>
      </c>
      <c r="I5293">
        <v>89</v>
      </c>
      <c r="J5293">
        <v>88</v>
      </c>
      <c r="K5293">
        <v>71</v>
      </c>
      <c r="L5293">
        <v>57</v>
      </c>
      <c r="M5293">
        <v>31</v>
      </c>
      <c r="N5293">
        <v>13</v>
      </c>
    </row>
    <row r="5294" spans="1:14" x14ac:dyDescent="0.25">
      <c r="A5294">
        <v>0.7594218529308272</v>
      </c>
      <c r="B5294" t="s">
        <v>6690</v>
      </c>
      <c r="C5294" t="s">
        <v>6904</v>
      </c>
      <c r="D5294">
        <v>58</v>
      </c>
      <c r="E5294">
        <v>50</v>
      </c>
      <c r="F5294">
        <v>53</v>
      </c>
      <c r="G5294">
        <v>53</v>
      </c>
      <c r="H5294">
        <v>43</v>
      </c>
      <c r="I5294">
        <v>75</v>
      </c>
      <c r="J5294">
        <v>78</v>
      </c>
      <c r="K5294">
        <v>62</v>
      </c>
      <c r="L5294">
        <v>53</v>
      </c>
      <c r="M5294">
        <v>39</v>
      </c>
      <c r="N5294">
        <v>13</v>
      </c>
    </row>
    <row r="5295" spans="1:14" x14ac:dyDescent="0.25">
      <c r="A5295">
        <v>0.75948777956412572</v>
      </c>
      <c r="B5295" t="s">
        <v>4028</v>
      </c>
      <c r="C5295" t="s">
        <v>6906</v>
      </c>
      <c r="D5295">
        <v>68</v>
      </c>
      <c r="E5295">
        <v>71</v>
      </c>
      <c r="F5295">
        <v>65</v>
      </c>
      <c r="G5295">
        <v>45</v>
      </c>
      <c r="H5295">
        <v>71</v>
      </c>
      <c r="I5295">
        <v>66</v>
      </c>
      <c r="J5295">
        <v>59</v>
      </c>
      <c r="K5295">
        <v>66</v>
      </c>
      <c r="L5295">
        <v>55</v>
      </c>
      <c r="M5295">
        <v>56</v>
      </c>
      <c r="N5295">
        <v>10</v>
      </c>
    </row>
    <row r="5296" spans="1:14" x14ac:dyDescent="0.25">
      <c r="A5296">
        <v>0.75953060690036212</v>
      </c>
      <c r="B5296" t="s">
        <v>6085</v>
      </c>
      <c r="C5296" t="s">
        <v>6905</v>
      </c>
      <c r="D5296">
        <v>62</v>
      </c>
      <c r="E5296">
        <v>57</v>
      </c>
      <c r="F5296">
        <v>54</v>
      </c>
      <c r="G5296">
        <v>21</v>
      </c>
      <c r="H5296">
        <v>43</v>
      </c>
      <c r="I5296">
        <v>51</v>
      </c>
      <c r="J5296">
        <v>64</v>
      </c>
      <c r="K5296">
        <v>83</v>
      </c>
      <c r="L5296">
        <v>74</v>
      </c>
      <c r="M5296">
        <v>68</v>
      </c>
      <c r="N5296">
        <v>10</v>
      </c>
    </row>
    <row r="5297" spans="1:14" x14ac:dyDescent="0.25">
      <c r="A5297">
        <v>0.75962482411319998</v>
      </c>
      <c r="B5297" t="s">
        <v>343</v>
      </c>
      <c r="C5297" t="s">
        <v>6905</v>
      </c>
      <c r="D5297">
        <v>80</v>
      </c>
      <c r="E5297">
        <v>80</v>
      </c>
      <c r="F5297">
        <v>69</v>
      </c>
      <c r="G5297">
        <v>75</v>
      </c>
      <c r="H5297">
        <v>64</v>
      </c>
      <c r="I5297">
        <v>75</v>
      </c>
      <c r="J5297">
        <v>76</v>
      </c>
      <c r="K5297">
        <v>69</v>
      </c>
      <c r="L5297">
        <v>63</v>
      </c>
      <c r="M5297">
        <v>28</v>
      </c>
      <c r="N5297">
        <v>9</v>
      </c>
    </row>
    <row r="5298" spans="1:14" x14ac:dyDescent="0.25">
      <c r="A5298">
        <v>0.75963733971805769</v>
      </c>
      <c r="B5298" t="s">
        <v>1158</v>
      </c>
      <c r="C5298" t="s">
        <v>6905</v>
      </c>
      <c r="D5298">
        <v>75</v>
      </c>
      <c r="E5298">
        <v>71</v>
      </c>
      <c r="F5298">
        <v>69</v>
      </c>
      <c r="G5298">
        <v>12</v>
      </c>
      <c r="H5298">
        <v>34</v>
      </c>
      <c r="I5298">
        <v>86</v>
      </c>
      <c r="J5298">
        <v>83</v>
      </c>
      <c r="K5298">
        <v>61</v>
      </c>
      <c r="L5298">
        <v>68</v>
      </c>
      <c r="M5298">
        <v>79</v>
      </c>
      <c r="N5298">
        <v>8</v>
      </c>
    </row>
    <row r="5299" spans="1:14" x14ac:dyDescent="0.25">
      <c r="A5299">
        <v>0.75989253396329004</v>
      </c>
      <c r="B5299" t="s">
        <v>3470</v>
      </c>
      <c r="C5299" t="s">
        <v>6905</v>
      </c>
      <c r="D5299">
        <v>69</v>
      </c>
      <c r="E5299">
        <v>71</v>
      </c>
      <c r="F5299">
        <v>72</v>
      </c>
      <c r="G5299">
        <v>55</v>
      </c>
      <c r="H5299">
        <v>75</v>
      </c>
      <c r="I5299">
        <v>45</v>
      </c>
      <c r="J5299">
        <v>32</v>
      </c>
      <c r="K5299">
        <v>60</v>
      </c>
      <c r="L5299">
        <v>35</v>
      </c>
      <c r="M5299">
        <v>56</v>
      </c>
      <c r="N5299">
        <v>7</v>
      </c>
    </row>
    <row r="5300" spans="1:14" x14ac:dyDescent="0.25">
      <c r="A5300">
        <v>0.76006603161589148</v>
      </c>
      <c r="B5300" t="s">
        <v>6039</v>
      </c>
      <c r="C5300" t="s">
        <v>6904</v>
      </c>
      <c r="D5300">
        <v>63</v>
      </c>
      <c r="E5300">
        <v>66</v>
      </c>
      <c r="F5300">
        <v>56</v>
      </c>
      <c r="G5300">
        <v>60</v>
      </c>
      <c r="H5300">
        <v>52</v>
      </c>
      <c r="I5300">
        <v>68</v>
      </c>
      <c r="J5300">
        <v>71</v>
      </c>
      <c r="K5300">
        <v>65</v>
      </c>
      <c r="L5300">
        <v>51</v>
      </c>
      <c r="M5300">
        <v>50</v>
      </c>
      <c r="N5300">
        <v>7</v>
      </c>
    </row>
    <row r="5301" spans="1:14" x14ac:dyDescent="0.25">
      <c r="A5301">
        <v>0.76006619799854791</v>
      </c>
      <c r="B5301" t="s">
        <v>6590</v>
      </c>
      <c r="C5301" t="s">
        <v>6905</v>
      </c>
      <c r="D5301">
        <v>59</v>
      </c>
      <c r="E5301">
        <v>33</v>
      </c>
      <c r="F5301">
        <v>26</v>
      </c>
      <c r="G5301">
        <v>63</v>
      </c>
      <c r="H5301">
        <v>29</v>
      </c>
      <c r="I5301">
        <v>66</v>
      </c>
      <c r="J5301">
        <v>66</v>
      </c>
      <c r="K5301">
        <v>74</v>
      </c>
      <c r="L5301">
        <v>65</v>
      </c>
      <c r="M5301">
        <v>18</v>
      </c>
      <c r="N5301">
        <v>8</v>
      </c>
    </row>
    <row r="5302" spans="1:14" x14ac:dyDescent="0.25">
      <c r="A5302">
        <v>0.76014307830434413</v>
      </c>
      <c r="B5302" t="s">
        <v>2752</v>
      </c>
      <c r="C5302" t="s">
        <v>6906</v>
      </c>
      <c r="D5302">
        <v>71</v>
      </c>
      <c r="E5302">
        <v>50</v>
      </c>
      <c r="F5302">
        <v>54</v>
      </c>
      <c r="G5302">
        <v>66</v>
      </c>
      <c r="H5302">
        <v>56</v>
      </c>
      <c r="I5302">
        <v>71</v>
      </c>
      <c r="J5302">
        <v>69</v>
      </c>
      <c r="K5302">
        <v>83</v>
      </c>
      <c r="L5302">
        <v>66</v>
      </c>
      <c r="M5302">
        <v>46</v>
      </c>
      <c r="N5302">
        <v>14</v>
      </c>
    </row>
    <row r="5303" spans="1:14" x14ac:dyDescent="0.25">
      <c r="A5303">
        <v>0.76017851129677849</v>
      </c>
      <c r="B5303" t="s">
        <v>3617</v>
      </c>
      <c r="C5303" t="s">
        <v>6904</v>
      </c>
      <c r="D5303">
        <v>69</v>
      </c>
      <c r="E5303">
        <v>51</v>
      </c>
      <c r="F5303">
        <v>41</v>
      </c>
      <c r="G5303">
        <v>68</v>
      </c>
      <c r="H5303">
        <v>21</v>
      </c>
      <c r="I5303">
        <v>52</v>
      </c>
      <c r="J5303">
        <v>46</v>
      </c>
      <c r="K5303">
        <v>82</v>
      </c>
      <c r="L5303">
        <v>61</v>
      </c>
      <c r="M5303">
        <v>31</v>
      </c>
      <c r="N5303">
        <v>7</v>
      </c>
    </row>
    <row r="5304" spans="1:14" x14ac:dyDescent="0.25">
      <c r="A5304">
        <v>0.76033477065633626</v>
      </c>
      <c r="B5304" t="s">
        <v>6181</v>
      </c>
      <c r="C5304" t="s">
        <v>6904</v>
      </c>
      <c r="D5304">
        <v>62</v>
      </c>
      <c r="E5304">
        <v>53</v>
      </c>
      <c r="F5304">
        <v>43</v>
      </c>
      <c r="G5304">
        <v>65</v>
      </c>
      <c r="H5304">
        <v>41</v>
      </c>
      <c r="I5304">
        <v>52</v>
      </c>
      <c r="J5304">
        <v>51</v>
      </c>
      <c r="K5304">
        <v>73</v>
      </c>
      <c r="L5304">
        <v>71</v>
      </c>
      <c r="M5304">
        <v>22</v>
      </c>
      <c r="N5304">
        <v>15</v>
      </c>
    </row>
    <row r="5305" spans="1:14" x14ac:dyDescent="0.25">
      <c r="A5305">
        <v>0.76041994234651955</v>
      </c>
      <c r="B5305" t="s">
        <v>2500</v>
      </c>
      <c r="C5305" t="s">
        <v>6906</v>
      </c>
      <c r="D5305">
        <v>71</v>
      </c>
      <c r="E5305">
        <v>65</v>
      </c>
      <c r="F5305">
        <v>61</v>
      </c>
      <c r="G5305">
        <v>74</v>
      </c>
      <c r="H5305">
        <v>53</v>
      </c>
      <c r="I5305">
        <v>80</v>
      </c>
      <c r="J5305">
        <v>74</v>
      </c>
      <c r="K5305">
        <v>77</v>
      </c>
      <c r="L5305">
        <v>58</v>
      </c>
      <c r="M5305">
        <v>40</v>
      </c>
      <c r="N5305">
        <v>14</v>
      </c>
    </row>
    <row r="5306" spans="1:14" x14ac:dyDescent="0.25">
      <c r="A5306">
        <v>0.76060442618323654</v>
      </c>
      <c r="B5306" t="s">
        <v>6418</v>
      </c>
      <c r="C5306" t="s">
        <v>6905</v>
      </c>
      <c r="D5306">
        <v>61</v>
      </c>
      <c r="E5306">
        <v>63</v>
      </c>
      <c r="F5306">
        <v>54</v>
      </c>
      <c r="G5306">
        <v>18</v>
      </c>
      <c r="H5306">
        <v>53</v>
      </c>
      <c r="I5306">
        <v>88</v>
      </c>
      <c r="J5306">
        <v>90</v>
      </c>
      <c r="K5306">
        <v>57</v>
      </c>
      <c r="L5306">
        <v>52</v>
      </c>
      <c r="M5306">
        <v>65</v>
      </c>
      <c r="N5306">
        <v>11</v>
      </c>
    </row>
    <row r="5307" spans="1:14" x14ac:dyDescent="0.25">
      <c r="A5307">
        <v>0.76068370380463213</v>
      </c>
      <c r="B5307" t="s">
        <v>2253</v>
      </c>
      <c r="C5307" t="s">
        <v>6906</v>
      </c>
      <c r="D5307">
        <v>72</v>
      </c>
      <c r="E5307">
        <v>71</v>
      </c>
      <c r="F5307">
        <v>66</v>
      </c>
      <c r="G5307">
        <v>53</v>
      </c>
      <c r="H5307">
        <v>71</v>
      </c>
      <c r="I5307">
        <v>71</v>
      </c>
      <c r="J5307">
        <v>68</v>
      </c>
      <c r="K5307">
        <v>77</v>
      </c>
      <c r="L5307">
        <v>74</v>
      </c>
      <c r="M5307">
        <v>72</v>
      </c>
      <c r="N5307">
        <v>14</v>
      </c>
    </row>
    <row r="5308" spans="1:14" x14ac:dyDescent="0.25">
      <c r="A5308">
        <v>0.7607106119393412</v>
      </c>
      <c r="B5308" t="s">
        <v>736</v>
      </c>
      <c r="C5308" t="s">
        <v>6904</v>
      </c>
      <c r="D5308">
        <v>77</v>
      </c>
      <c r="E5308">
        <v>55</v>
      </c>
      <c r="F5308">
        <v>51</v>
      </c>
      <c r="G5308">
        <v>75</v>
      </c>
      <c r="H5308">
        <v>42</v>
      </c>
      <c r="I5308">
        <v>65</v>
      </c>
      <c r="J5308">
        <v>69</v>
      </c>
      <c r="K5308">
        <v>91</v>
      </c>
      <c r="L5308">
        <v>73</v>
      </c>
      <c r="M5308">
        <v>21</v>
      </c>
      <c r="N5308">
        <v>11</v>
      </c>
    </row>
    <row r="5309" spans="1:14" x14ac:dyDescent="0.25">
      <c r="A5309">
        <v>0.7614821165398743</v>
      </c>
      <c r="B5309" t="s">
        <v>5057</v>
      </c>
      <c r="C5309" t="s">
        <v>6904</v>
      </c>
      <c r="D5309">
        <v>66</v>
      </c>
      <c r="E5309">
        <v>65</v>
      </c>
      <c r="F5309">
        <v>57</v>
      </c>
      <c r="G5309">
        <v>37</v>
      </c>
      <c r="H5309">
        <v>47</v>
      </c>
      <c r="I5309">
        <v>53</v>
      </c>
      <c r="J5309">
        <v>45</v>
      </c>
      <c r="K5309">
        <v>84</v>
      </c>
      <c r="L5309">
        <v>68</v>
      </c>
      <c r="M5309">
        <v>64</v>
      </c>
      <c r="N5309">
        <v>12</v>
      </c>
    </row>
    <row r="5310" spans="1:14" x14ac:dyDescent="0.25">
      <c r="A5310">
        <v>0.76165678128750436</v>
      </c>
      <c r="B5310" t="s">
        <v>4704</v>
      </c>
      <c r="C5310" t="s">
        <v>6905</v>
      </c>
      <c r="D5310">
        <v>66</v>
      </c>
      <c r="E5310">
        <v>58</v>
      </c>
      <c r="F5310">
        <v>54</v>
      </c>
      <c r="G5310">
        <v>13</v>
      </c>
      <c r="H5310">
        <v>45</v>
      </c>
      <c r="I5310">
        <v>60</v>
      </c>
      <c r="J5310">
        <v>55</v>
      </c>
      <c r="K5310">
        <v>81</v>
      </c>
      <c r="L5310">
        <v>72</v>
      </c>
      <c r="M5310">
        <v>69</v>
      </c>
      <c r="N5310">
        <v>11</v>
      </c>
    </row>
    <row r="5311" spans="1:14" x14ac:dyDescent="0.25">
      <c r="A5311">
        <v>0.76169298933982277</v>
      </c>
      <c r="B5311" t="s">
        <v>5217</v>
      </c>
      <c r="C5311" t="s">
        <v>6906</v>
      </c>
      <c r="D5311">
        <v>65</v>
      </c>
      <c r="E5311">
        <v>71</v>
      </c>
      <c r="F5311">
        <v>72</v>
      </c>
      <c r="G5311">
        <v>33</v>
      </c>
      <c r="H5311">
        <v>64</v>
      </c>
      <c r="I5311">
        <v>75</v>
      </c>
      <c r="J5311">
        <v>72</v>
      </c>
      <c r="K5311">
        <v>60</v>
      </c>
      <c r="L5311">
        <v>51</v>
      </c>
      <c r="M5311">
        <v>61</v>
      </c>
      <c r="N5311">
        <v>8</v>
      </c>
    </row>
    <row r="5312" spans="1:14" x14ac:dyDescent="0.25">
      <c r="A5312">
        <v>0.76177603096073476</v>
      </c>
      <c r="B5312" t="s">
        <v>2258</v>
      </c>
      <c r="C5312" t="s">
        <v>6904</v>
      </c>
      <c r="D5312">
        <v>72</v>
      </c>
      <c r="E5312">
        <v>78</v>
      </c>
      <c r="F5312">
        <v>77</v>
      </c>
      <c r="G5312">
        <v>15</v>
      </c>
      <c r="H5312">
        <v>63</v>
      </c>
      <c r="I5312">
        <v>89</v>
      </c>
      <c r="J5312">
        <v>76</v>
      </c>
      <c r="K5312">
        <v>50</v>
      </c>
      <c r="L5312">
        <v>40</v>
      </c>
      <c r="M5312">
        <v>60</v>
      </c>
      <c r="N5312">
        <v>8</v>
      </c>
    </row>
    <row r="5313" spans="1:14" x14ac:dyDescent="0.25">
      <c r="A5313">
        <v>0.76191823522013913</v>
      </c>
      <c r="B5313" t="s">
        <v>5904</v>
      </c>
      <c r="C5313" t="s">
        <v>6906</v>
      </c>
      <c r="D5313">
        <v>63</v>
      </c>
      <c r="E5313">
        <v>65</v>
      </c>
      <c r="F5313">
        <v>68</v>
      </c>
      <c r="G5313">
        <v>55</v>
      </c>
      <c r="H5313">
        <v>46</v>
      </c>
      <c r="I5313">
        <v>66</v>
      </c>
      <c r="J5313">
        <v>65</v>
      </c>
      <c r="K5313">
        <v>70</v>
      </c>
      <c r="L5313">
        <v>48</v>
      </c>
      <c r="M5313">
        <v>41</v>
      </c>
      <c r="N5313">
        <v>11</v>
      </c>
    </row>
    <row r="5314" spans="1:14" x14ac:dyDescent="0.25">
      <c r="A5314">
        <v>0.76204629417332881</v>
      </c>
      <c r="B5314" t="s">
        <v>816</v>
      </c>
      <c r="C5314" t="s">
        <v>6905</v>
      </c>
      <c r="D5314">
        <v>77</v>
      </c>
      <c r="E5314">
        <v>28</v>
      </c>
      <c r="F5314">
        <v>25</v>
      </c>
      <c r="G5314">
        <v>16</v>
      </c>
      <c r="H5314">
        <v>50</v>
      </c>
      <c r="I5314">
        <v>43</v>
      </c>
      <c r="J5314">
        <v>42</v>
      </c>
      <c r="K5314">
        <v>82</v>
      </c>
      <c r="L5314">
        <v>18</v>
      </c>
      <c r="M5314">
        <v>14</v>
      </c>
      <c r="N5314">
        <v>77</v>
      </c>
    </row>
    <row r="5315" spans="1:14" x14ac:dyDescent="0.25">
      <c r="A5315">
        <v>0.76206663204149838</v>
      </c>
      <c r="B5315" t="s">
        <v>6578</v>
      </c>
      <c r="C5315" t="s">
        <v>6904</v>
      </c>
      <c r="D5315">
        <v>59</v>
      </c>
      <c r="E5315">
        <v>59</v>
      </c>
      <c r="F5315">
        <v>54</v>
      </c>
      <c r="G5315">
        <v>43</v>
      </c>
      <c r="H5315">
        <v>61</v>
      </c>
      <c r="I5315">
        <v>50</v>
      </c>
      <c r="J5315">
        <v>65</v>
      </c>
      <c r="K5315">
        <v>53</v>
      </c>
      <c r="L5315">
        <v>51</v>
      </c>
      <c r="M5315">
        <v>58</v>
      </c>
      <c r="N5315">
        <v>14</v>
      </c>
    </row>
    <row r="5316" spans="1:14" x14ac:dyDescent="0.25">
      <c r="A5316">
        <v>0.76229890927288779</v>
      </c>
      <c r="B5316" t="s">
        <v>5478</v>
      </c>
      <c r="C5316" t="s">
        <v>6904</v>
      </c>
      <c r="D5316">
        <v>65</v>
      </c>
      <c r="E5316">
        <v>67</v>
      </c>
      <c r="F5316">
        <v>64</v>
      </c>
      <c r="G5316">
        <v>60</v>
      </c>
      <c r="H5316">
        <v>67</v>
      </c>
      <c r="I5316">
        <v>69</v>
      </c>
      <c r="J5316">
        <v>66</v>
      </c>
      <c r="K5316">
        <v>49</v>
      </c>
      <c r="L5316">
        <v>37</v>
      </c>
      <c r="M5316">
        <v>56</v>
      </c>
      <c r="N5316">
        <v>6</v>
      </c>
    </row>
    <row r="5317" spans="1:14" x14ac:dyDescent="0.25">
      <c r="A5317">
        <v>0.76260104115437655</v>
      </c>
      <c r="B5317" t="s">
        <v>5309</v>
      </c>
      <c r="C5317" t="s">
        <v>6905</v>
      </c>
      <c r="D5317">
        <v>65</v>
      </c>
      <c r="E5317">
        <v>18</v>
      </c>
      <c r="F5317">
        <v>20</v>
      </c>
      <c r="G5317">
        <v>18</v>
      </c>
      <c r="H5317">
        <v>46</v>
      </c>
      <c r="I5317">
        <v>48</v>
      </c>
      <c r="J5317">
        <v>49</v>
      </c>
      <c r="K5317">
        <v>68</v>
      </c>
      <c r="L5317">
        <v>12</v>
      </c>
      <c r="M5317">
        <v>13</v>
      </c>
      <c r="N5317">
        <v>64</v>
      </c>
    </row>
    <row r="5318" spans="1:14" x14ac:dyDescent="0.25">
      <c r="A5318">
        <v>0.76286505115517589</v>
      </c>
      <c r="B5318" t="s">
        <v>6464</v>
      </c>
      <c r="C5318" t="s">
        <v>6904</v>
      </c>
      <c r="D5318">
        <v>60</v>
      </c>
      <c r="E5318">
        <v>55</v>
      </c>
      <c r="F5318">
        <v>33</v>
      </c>
      <c r="G5318">
        <v>54</v>
      </c>
      <c r="H5318">
        <v>32</v>
      </c>
      <c r="I5318">
        <v>60</v>
      </c>
      <c r="J5318">
        <v>62</v>
      </c>
      <c r="K5318">
        <v>71</v>
      </c>
      <c r="L5318">
        <v>63</v>
      </c>
      <c r="M5318">
        <v>16</v>
      </c>
      <c r="N5318">
        <v>12</v>
      </c>
    </row>
    <row r="5319" spans="1:14" x14ac:dyDescent="0.25">
      <c r="A5319">
        <v>0.7628662481950873</v>
      </c>
      <c r="B5319" t="s">
        <v>3896</v>
      </c>
      <c r="C5319" t="s">
        <v>6904</v>
      </c>
      <c r="D5319">
        <v>68</v>
      </c>
      <c r="E5319">
        <v>57</v>
      </c>
      <c r="F5319">
        <v>54</v>
      </c>
      <c r="G5319">
        <v>65</v>
      </c>
      <c r="H5319">
        <v>46</v>
      </c>
      <c r="I5319">
        <v>52</v>
      </c>
      <c r="J5319">
        <v>65</v>
      </c>
      <c r="K5319">
        <v>71</v>
      </c>
      <c r="L5319">
        <v>66</v>
      </c>
      <c r="M5319">
        <v>37</v>
      </c>
      <c r="N5319">
        <v>14</v>
      </c>
    </row>
    <row r="5320" spans="1:14" x14ac:dyDescent="0.25">
      <c r="A5320">
        <v>0.76288586803676184</v>
      </c>
      <c r="B5320" t="s">
        <v>2449</v>
      </c>
      <c r="C5320" t="s">
        <v>6904</v>
      </c>
      <c r="D5320">
        <v>71</v>
      </c>
      <c r="E5320">
        <v>24</v>
      </c>
      <c r="F5320">
        <v>11</v>
      </c>
      <c r="G5320">
        <v>14</v>
      </c>
      <c r="H5320">
        <v>38</v>
      </c>
      <c r="I5320">
        <v>41</v>
      </c>
      <c r="J5320">
        <v>41</v>
      </c>
      <c r="K5320">
        <v>74</v>
      </c>
      <c r="L5320">
        <v>10</v>
      </c>
      <c r="M5320">
        <v>10</v>
      </c>
      <c r="N5320">
        <v>75</v>
      </c>
    </row>
    <row r="5321" spans="1:14" x14ac:dyDescent="0.25">
      <c r="A5321">
        <v>0.76299950470211675</v>
      </c>
      <c r="B5321" t="s">
        <v>6658</v>
      </c>
      <c r="C5321" t="s">
        <v>6905</v>
      </c>
      <c r="D5321">
        <v>59</v>
      </c>
      <c r="E5321">
        <v>63</v>
      </c>
      <c r="F5321">
        <v>58</v>
      </c>
      <c r="G5321">
        <v>39</v>
      </c>
      <c r="H5321">
        <v>51</v>
      </c>
      <c r="I5321">
        <v>62</v>
      </c>
      <c r="J5321">
        <v>65</v>
      </c>
      <c r="K5321">
        <v>74</v>
      </c>
      <c r="L5321">
        <v>56</v>
      </c>
      <c r="M5321">
        <v>62</v>
      </c>
      <c r="N5321">
        <v>13</v>
      </c>
    </row>
    <row r="5322" spans="1:14" x14ac:dyDescent="0.25">
      <c r="A5322">
        <v>0.76326252431357466</v>
      </c>
      <c r="B5322" t="s">
        <v>4093</v>
      </c>
      <c r="C5322" t="s">
        <v>6904</v>
      </c>
      <c r="D5322">
        <v>68</v>
      </c>
      <c r="E5322">
        <v>64</v>
      </c>
      <c r="F5322">
        <v>54</v>
      </c>
      <c r="G5322">
        <v>63</v>
      </c>
      <c r="H5322">
        <v>57</v>
      </c>
      <c r="I5322">
        <v>58</v>
      </c>
      <c r="J5322">
        <v>41</v>
      </c>
      <c r="K5322">
        <v>70</v>
      </c>
      <c r="L5322">
        <v>68</v>
      </c>
      <c r="M5322">
        <v>39</v>
      </c>
      <c r="N5322">
        <v>9</v>
      </c>
    </row>
    <row r="5323" spans="1:14" x14ac:dyDescent="0.25">
      <c r="A5323">
        <v>0.76344037255490205</v>
      </c>
      <c r="B5323" t="s">
        <v>6146</v>
      </c>
      <c r="C5323" t="s">
        <v>6904</v>
      </c>
      <c r="D5323">
        <v>62</v>
      </c>
      <c r="E5323">
        <v>59</v>
      </c>
      <c r="F5323">
        <v>56</v>
      </c>
      <c r="G5323">
        <v>59</v>
      </c>
      <c r="H5323">
        <v>54</v>
      </c>
      <c r="I5323">
        <v>60</v>
      </c>
      <c r="J5323">
        <v>63</v>
      </c>
      <c r="K5323">
        <v>70</v>
      </c>
      <c r="L5323">
        <v>48</v>
      </c>
      <c r="M5323">
        <v>26</v>
      </c>
      <c r="N5323">
        <v>13</v>
      </c>
    </row>
    <row r="5324" spans="1:14" x14ac:dyDescent="0.25">
      <c r="A5324">
        <v>0.7634820899886805</v>
      </c>
      <c r="B5324" t="s">
        <v>704</v>
      </c>
      <c r="C5324" t="s">
        <v>6904</v>
      </c>
      <c r="D5324">
        <v>77</v>
      </c>
      <c r="E5324">
        <v>68</v>
      </c>
      <c r="F5324">
        <v>61</v>
      </c>
      <c r="G5324">
        <v>77</v>
      </c>
      <c r="H5324">
        <v>65</v>
      </c>
      <c r="I5324">
        <v>55</v>
      </c>
      <c r="J5324">
        <v>68</v>
      </c>
      <c r="K5324">
        <v>78</v>
      </c>
      <c r="L5324">
        <v>69</v>
      </c>
      <c r="M5324">
        <v>30</v>
      </c>
      <c r="N5324">
        <v>16</v>
      </c>
    </row>
    <row r="5325" spans="1:14" x14ac:dyDescent="0.25">
      <c r="A5325">
        <v>0.76349034082006151</v>
      </c>
      <c r="B5325" t="s">
        <v>3962</v>
      </c>
      <c r="C5325" t="s">
        <v>6906</v>
      </c>
      <c r="D5325">
        <v>68</v>
      </c>
      <c r="E5325">
        <v>36</v>
      </c>
      <c r="F5325">
        <v>30</v>
      </c>
      <c r="G5325">
        <v>73</v>
      </c>
      <c r="H5325">
        <v>32</v>
      </c>
      <c r="I5325">
        <v>69</v>
      </c>
      <c r="J5325">
        <v>65</v>
      </c>
      <c r="K5325">
        <v>73</v>
      </c>
      <c r="L5325">
        <v>72</v>
      </c>
      <c r="M5325">
        <v>24</v>
      </c>
      <c r="N5325">
        <v>7</v>
      </c>
    </row>
    <row r="5326" spans="1:14" x14ac:dyDescent="0.25">
      <c r="A5326">
        <v>0.76375365298576159</v>
      </c>
      <c r="B5326" t="s">
        <v>2355</v>
      </c>
      <c r="C5326" t="s">
        <v>6904</v>
      </c>
      <c r="D5326">
        <v>72</v>
      </c>
      <c r="E5326">
        <v>72</v>
      </c>
      <c r="F5326">
        <v>66</v>
      </c>
      <c r="G5326">
        <v>61</v>
      </c>
      <c r="H5326">
        <v>66</v>
      </c>
      <c r="I5326">
        <v>58</v>
      </c>
      <c r="J5326">
        <v>66</v>
      </c>
      <c r="K5326">
        <v>80</v>
      </c>
      <c r="L5326">
        <v>76</v>
      </c>
      <c r="M5326">
        <v>70</v>
      </c>
      <c r="N5326">
        <v>15</v>
      </c>
    </row>
    <row r="5327" spans="1:14" x14ac:dyDescent="0.25">
      <c r="A5327">
        <v>0.76392885904318952</v>
      </c>
      <c r="B5327" t="s">
        <v>4268</v>
      </c>
      <c r="C5327" t="s">
        <v>18</v>
      </c>
      <c r="D5327">
        <v>67</v>
      </c>
      <c r="E5327">
        <v>61</v>
      </c>
      <c r="F5327">
        <v>66</v>
      </c>
      <c r="G5327">
        <v>56</v>
      </c>
      <c r="H5327">
        <v>62</v>
      </c>
      <c r="I5327">
        <v>73</v>
      </c>
      <c r="J5327">
        <v>77</v>
      </c>
      <c r="K5327">
        <v>59</v>
      </c>
      <c r="L5327">
        <v>44</v>
      </c>
      <c r="M5327">
        <v>51</v>
      </c>
      <c r="N5327">
        <v>6</v>
      </c>
    </row>
    <row r="5328" spans="1:14" x14ac:dyDescent="0.25">
      <c r="A5328">
        <v>0.76393317535811234</v>
      </c>
      <c r="B5328" t="s">
        <v>1271</v>
      </c>
      <c r="C5328" t="s">
        <v>6904</v>
      </c>
      <c r="D5328">
        <v>75</v>
      </c>
      <c r="E5328">
        <v>67</v>
      </c>
      <c r="F5328">
        <v>59</v>
      </c>
      <c r="G5328">
        <v>62</v>
      </c>
      <c r="H5328">
        <v>58</v>
      </c>
      <c r="I5328">
        <v>54</v>
      </c>
      <c r="J5328">
        <v>64</v>
      </c>
      <c r="K5328">
        <v>76</v>
      </c>
      <c r="L5328">
        <v>67</v>
      </c>
      <c r="M5328">
        <v>60</v>
      </c>
      <c r="N5328">
        <v>7</v>
      </c>
    </row>
    <row r="5329" spans="1:14" x14ac:dyDescent="0.25">
      <c r="A5329">
        <v>0.76395760530500623</v>
      </c>
      <c r="B5329" t="s">
        <v>5590</v>
      </c>
      <c r="C5329" t="s">
        <v>6904</v>
      </c>
      <c r="D5329">
        <v>64</v>
      </c>
      <c r="E5329">
        <v>66</v>
      </c>
      <c r="F5329">
        <v>65</v>
      </c>
      <c r="G5329">
        <v>66</v>
      </c>
      <c r="H5329">
        <v>62</v>
      </c>
      <c r="I5329">
        <v>70</v>
      </c>
      <c r="J5329">
        <v>75</v>
      </c>
      <c r="K5329">
        <v>69</v>
      </c>
      <c r="L5329">
        <v>65</v>
      </c>
      <c r="M5329">
        <v>44</v>
      </c>
      <c r="N5329">
        <v>12</v>
      </c>
    </row>
    <row r="5330" spans="1:14" x14ac:dyDescent="0.25">
      <c r="A5330">
        <v>0.76396294209377902</v>
      </c>
      <c r="B5330" t="s">
        <v>4639</v>
      </c>
      <c r="C5330" t="s">
        <v>6905</v>
      </c>
      <c r="D5330">
        <v>67</v>
      </c>
      <c r="E5330">
        <v>61</v>
      </c>
      <c r="F5330">
        <v>52</v>
      </c>
      <c r="G5330">
        <v>62</v>
      </c>
      <c r="H5330">
        <v>59</v>
      </c>
      <c r="I5330">
        <v>58</v>
      </c>
      <c r="J5330">
        <v>54</v>
      </c>
      <c r="K5330">
        <v>74</v>
      </c>
      <c r="L5330">
        <v>62</v>
      </c>
      <c r="M5330">
        <v>32</v>
      </c>
      <c r="N5330">
        <v>14</v>
      </c>
    </row>
    <row r="5331" spans="1:14" x14ac:dyDescent="0.25">
      <c r="A5331">
        <v>0.76396333650258408</v>
      </c>
      <c r="B5331" t="s">
        <v>1234</v>
      </c>
      <c r="C5331" t="s">
        <v>18</v>
      </c>
      <c r="D5331">
        <v>75</v>
      </c>
      <c r="E5331">
        <v>76</v>
      </c>
      <c r="F5331">
        <v>74</v>
      </c>
      <c r="G5331">
        <v>14</v>
      </c>
      <c r="H5331">
        <v>75</v>
      </c>
      <c r="I5331">
        <v>70</v>
      </c>
      <c r="J5331">
        <v>68</v>
      </c>
      <c r="K5331">
        <v>57</v>
      </c>
      <c r="L5331">
        <v>62</v>
      </c>
      <c r="M5331">
        <v>71</v>
      </c>
      <c r="N5331">
        <v>13</v>
      </c>
    </row>
    <row r="5332" spans="1:14" x14ac:dyDescent="0.25">
      <c r="A5332">
        <v>0.76431047105008865</v>
      </c>
      <c r="B5332" t="s">
        <v>4464</v>
      </c>
      <c r="C5332" t="s">
        <v>6905</v>
      </c>
      <c r="D5332">
        <v>66</v>
      </c>
      <c r="E5332">
        <v>67</v>
      </c>
      <c r="F5332">
        <v>66</v>
      </c>
      <c r="G5332">
        <v>57</v>
      </c>
      <c r="H5332">
        <v>67</v>
      </c>
      <c r="I5332">
        <v>72</v>
      </c>
      <c r="J5332">
        <v>66</v>
      </c>
      <c r="K5332">
        <v>33</v>
      </c>
      <c r="L5332">
        <v>54</v>
      </c>
      <c r="M5332">
        <v>35</v>
      </c>
      <c r="N5332">
        <v>10</v>
      </c>
    </row>
    <row r="5333" spans="1:14" x14ac:dyDescent="0.25">
      <c r="A5333">
        <v>0.76434325817298587</v>
      </c>
      <c r="B5333" t="s">
        <v>1754</v>
      </c>
      <c r="C5333" t="s">
        <v>6904</v>
      </c>
      <c r="D5333">
        <v>74</v>
      </c>
      <c r="E5333">
        <v>63</v>
      </c>
      <c r="F5333">
        <v>46</v>
      </c>
      <c r="G5333">
        <v>79</v>
      </c>
      <c r="H5333">
        <v>49</v>
      </c>
      <c r="I5333">
        <v>75</v>
      </c>
      <c r="J5333">
        <v>73</v>
      </c>
      <c r="K5333">
        <v>71</v>
      </c>
      <c r="L5333">
        <v>75</v>
      </c>
      <c r="M5333">
        <v>30</v>
      </c>
      <c r="N5333">
        <v>8</v>
      </c>
    </row>
    <row r="5334" spans="1:14" x14ac:dyDescent="0.25">
      <c r="A5334">
        <v>0.76447302322793931</v>
      </c>
      <c r="B5334" t="s">
        <v>2257</v>
      </c>
      <c r="C5334" t="s">
        <v>6906</v>
      </c>
      <c r="D5334">
        <v>72</v>
      </c>
      <c r="E5334">
        <v>75</v>
      </c>
      <c r="F5334">
        <v>75</v>
      </c>
      <c r="G5334">
        <v>38</v>
      </c>
      <c r="H5334">
        <v>66</v>
      </c>
      <c r="I5334">
        <v>82</v>
      </c>
      <c r="J5334">
        <v>79</v>
      </c>
      <c r="K5334">
        <v>62</v>
      </c>
      <c r="L5334">
        <v>56</v>
      </c>
      <c r="M5334">
        <v>63</v>
      </c>
      <c r="N5334">
        <v>8</v>
      </c>
    </row>
    <row r="5335" spans="1:14" x14ac:dyDescent="0.25">
      <c r="A5335">
        <v>0.76486673408970229</v>
      </c>
      <c r="B5335" t="s">
        <v>680</v>
      </c>
      <c r="C5335" t="s">
        <v>6905</v>
      </c>
      <c r="D5335">
        <v>77</v>
      </c>
      <c r="E5335">
        <v>73</v>
      </c>
      <c r="F5335">
        <v>74</v>
      </c>
      <c r="G5335">
        <v>25</v>
      </c>
      <c r="H5335">
        <v>69</v>
      </c>
      <c r="I5335">
        <v>78</v>
      </c>
      <c r="J5335">
        <v>84</v>
      </c>
      <c r="K5335">
        <v>71</v>
      </c>
      <c r="L5335">
        <v>75</v>
      </c>
      <c r="M5335">
        <v>74</v>
      </c>
      <c r="N5335">
        <v>8</v>
      </c>
    </row>
    <row r="5336" spans="1:14" x14ac:dyDescent="0.25">
      <c r="A5336">
        <v>0.76492426384379975</v>
      </c>
      <c r="B5336" t="s">
        <v>6707</v>
      </c>
      <c r="C5336" t="s">
        <v>6906</v>
      </c>
      <c r="D5336">
        <v>58</v>
      </c>
      <c r="E5336">
        <v>42</v>
      </c>
      <c r="F5336">
        <v>44</v>
      </c>
      <c r="G5336">
        <v>61</v>
      </c>
      <c r="H5336">
        <v>35</v>
      </c>
      <c r="I5336">
        <v>67</v>
      </c>
      <c r="J5336">
        <v>69</v>
      </c>
      <c r="K5336">
        <v>72</v>
      </c>
      <c r="L5336">
        <v>61</v>
      </c>
      <c r="M5336">
        <v>29</v>
      </c>
      <c r="N5336">
        <v>7</v>
      </c>
    </row>
    <row r="5337" spans="1:14" x14ac:dyDescent="0.25">
      <c r="A5337">
        <v>0.76492713458774553</v>
      </c>
      <c r="B5337" t="s">
        <v>2892</v>
      </c>
      <c r="C5337" t="s">
        <v>6905</v>
      </c>
      <c r="D5337">
        <v>70</v>
      </c>
      <c r="E5337">
        <v>25</v>
      </c>
      <c r="F5337">
        <v>18</v>
      </c>
      <c r="G5337">
        <v>16</v>
      </c>
      <c r="H5337">
        <v>41</v>
      </c>
      <c r="I5337">
        <v>40</v>
      </c>
      <c r="J5337">
        <v>46</v>
      </c>
      <c r="K5337">
        <v>50</v>
      </c>
      <c r="L5337">
        <v>15</v>
      </c>
      <c r="M5337">
        <v>14</v>
      </c>
      <c r="N5337">
        <v>67</v>
      </c>
    </row>
    <row r="5338" spans="1:14" x14ac:dyDescent="0.25">
      <c r="A5338">
        <v>0.76499520103299679</v>
      </c>
      <c r="B5338" t="s">
        <v>1642</v>
      </c>
      <c r="C5338" t="s">
        <v>6904</v>
      </c>
      <c r="D5338">
        <v>74</v>
      </c>
      <c r="E5338">
        <v>68</v>
      </c>
      <c r="F5338">
        <v>57</v>
      </c>
      <c r="G5338">
        <v>70</v>
      </c>
      <c r="H5338">
        <v>67</v>
      </c>
      <c r="I5338">
        <v>32</v>
      </c>
      <c r="J5338">
        <v>37</v>
      </c>
      <c r="K5338">
        <v>76</v>
      </c>
      <c r="L5338">
        <v>75</v>
      </c>
      <c r="M5338">
        <v>54</v>
      </c>
      <c r="N5338">
        <v>15</v>
      </c>
    </row>
    <row r="5339" spans="1:14" x14ac:dyDescent="0.25">
      <c r="A5339">
        <v>0.76500196799350673</v>
      </c>
      <c r="B5339" t="s">
        <v>337</v>
      </c>
      <c r="C5339" t="s">
        <v>6906</v>
      </c>
      <c r="D5339">
        <v>80</v>
      </c>
      <c r="E5339">
        <v>86</v>
      </c>
      <c r="F5339">
        <v>87</v>
      </c>
      <c r="G5339">
        <v>36</v>
      </c>
      <c r="H5339">
        <v>72</v>
      </c>
      <c r="I5339">
        <v>89</v>
      </c>
      <c r="J5339">
        <v>89</v>
      </c>
      <c r="K5339">
        <v>72</v>
      </c>
      <c r="L5339">
        <v>43</v>
      </c>
      <c r="M5339">
        <v>74</v>
      </c>
      <c r="N5339">
        <v>11</v>
      </c>
    </row>
    <row r="5340" spans="1:14" x14ac:dyDescent="0.25">
      <c r="A5340">
        <v>0.76505352776979541</v>
      </c>
      <c r="B5340" t="s">
        <v>3370</v>
      </c>
      <c r="C5340" t="s">
        <v>6905</v>
      </c>
      <c r="D5340">
        <v>69</v>
      </c>
      <c r="E5340">
        <v>73</v>
      </c>
      <c r="F5340">
        <v>72</v>
      </c>
      <c r="G5340">
        <v>68</v>
      </c>
      <c r="H5340">
        <v>61</v>
      </c>
      <c r="I5340">
        <v>78</v>
      </c>
      <c r="J5340">
        <v>71</v>
      </c>
      <c r="K5340">
        <v>75</v>
      </c>
      <c r="L5340">
        <v>51</v>
      </c>
      <c r="M5340">
        <v>60</v>
      </c>
      <c r="N5340">
        <v>7</v>
      </c>
    </row>
    <row r="5341" spans="1:14" x14ac:dyDescent="0.25">
      <c r="A5341">
        <v>0.76550527397944657</v>
      </c>
      <c r="B5341" t="s">
        <v>3580</v>
      </c>
      <c r="C5341" t="s">
        <v>6904</v>
      </c>
      <c r="D5341">
        <v>69</v>
      </c>
      <c r="E5341">
        <v>70</v>
      </c>
      <c r="F5341">
        <v>60</v>
      </c>
      <c r="G5341">
        <v>66</v>
      </c>
      <c r="H5341">
        <v>50</v>
      </c>
      <c r="I5341">
        <v>77</v>
      </c>
      <c r="J5341">
        <v>78</v>
      </c>
      <c r="K5341">
        <v>68</v>
      </c>
      <c r="L5341">
        <v>64</v>
      </c>
      <c r="M5341">
        <v>44</v>
      </c>
      <c r="N5341">
        <v>6</v>
      </c>
    </row>
    <row r="5342" spans="1:14" x14ac:dyDescent="0.25">
      <c r="A5342">
        <v>0.76566239144346127</v>
      </c>
      <c r="B5342" t="s">
        <v>5856</v>
      </c>
      <c r="C5342" t="s">
        <v>6906</v>
      </c>
      <c r="D5342">
        <v>63</v>
      </c>
      <c r="E5342">
        <v>58</v>
      </c>
      <c r="F5342">
        <v>54</v>
      </c>
      <c r="G5342">
        <v>54</v>
      </c>
      <c r="H5342">
        <v>38</v>
      </c>
      <c r="I5342">
        <v>68</v>
      </c>
      <c r="J5342">
        <v>64</v>
      </c>
      <c r="K5342">
        <v>68</v>
      </c>
      <c r="L5342">
        <v>56</v>
      </c>
      <c r="M5342">
        <v>42</v>
      </c>
      <c r="N5342">
        <v>11</v>
      </c>
    </row>
    <row r="5343" spans="1:14" x14ac:dyDescent="0.25">
      <c r="A5343">
        <v>0.7658388769990826</v>
      </c>
      <c r="B5343" t="s">
        <v>2862</v>
      </c>
      <c r="C5343" t="s">
        <v>6905</v>
      </c>
      <c r="D5343">
        <v>70</v>
      </c>
      <c r="E5343">
        <v>67</v>
      </c>
      <c r="F5343">
        <v>63</v>
      </c>
      <c r="G5343">
        <v>15</v>
      </c>
      <c r="H5343">
        <v>58</v>
      </c>
      <c r="I5343">
        <v>81</v>
      </c>
      <c r="J5343">
        <v>81</v>
      </c>
      <c r="K5343">
        <v>84</v>
      </c>
      <c r="L5343">
        <v>65</v>
      </c>
      <c r="M5343">
        <v>70</v>
      </c>
      <c r="N5343">
        <v>13</v>
      </c>
    </row>
    <row r="5344" spans="1:14" x14ac:dyDescent="0.25">
      <c r="A5344">
        <v>0.766033925126402</v>
      </c>
      <c r="B5344" t="s">
        <v>5172</v>
      </c>
      <c r="C5344" t="s">
        <v>6904</v>
      </c>
      <c r="D5344">
        <v>65</v>
      </c>
      <c r="E5344">
        <v>66</v>
      </c>
      <c r="F5344">
        <v>59</v>
      </c>
      <c r="G5344">
        <v>55</v>
      </c>
      <c r="H5344">
        <v>62</v>
      </c>
      <c r="I5344">
        <v>74</v>
      </c>
      <c r="J5344">
        <v>78</v>
      </c>
      <c r="K5344">
        <v>78</v>
      </c>
      <c r="L5344">
        <v>76</v>
      </c>
      <c r="M5344">
        <v>42</v>
      </c>
      <c r="N5344">
        <v>10</v>
      </c>
    </row>
    <row r="5345" spans="1:14" x14ac:dyDescent="0.25">
      <c r="A5345">
        <v>0.76630372852573103</v>
      </c>
      <c r="B5345" t="s">
        <v>1775</v>
      </c>
      <c r="C5345" t="s">
        <v>6905</v>
      </c>
      <c r="D5345">
        <v>73</v>
      </c>
      <c r="E5345">
        <v>55</v>
      </c>
      <c r="F5345">
        <v>37</v>
      </c>
      <c r="G5345">
        <v>76</v>
      </c>
      <c r="H5345">
        <v>22</v>
      </c>
      <c r="I5345">
        <v>69</v>
      </c>
      <c r="J5345">
        <v>63</v>
      </c>
      <c r="K5345">
        <v>93</v>
      </c>
      <c r="L5345">
        <v>73</v>
      </c>
      <c r="M5345">
        <v>20</v>
      </c>
      <c r="N5345">
        <v>10</v>
      </c>
    </row>
    <row r="5346" spans="1:14" x14ac:dyDescent="0.25">
      <c r="A5346">
        <v>0.76661794753854251</v>
      </c>
      <c r="B5346" t="s">
        <v>4347</v>
      </c>
      <c r="C5346" t="s">
        <v>6906</v>
      </c>
      <c r="D5346">
        <v>67</v>
      </c>
      <c r="E5346">
        <v>35</v>
      </c>
      <c r="F5346">
        <v>30</v>
      </c>
      <c r="G5346">
        <v>66</v>
      </c>
      <c r="H5346">
        <v>30</v>
      </c>
      <c r="I5346">
        <v>61</v>
      </c>
      <c r="J5346">
        <v>61</v>
      </c>
      <c r="K5346">
        <v>85</v>
      </c>
      <c r="L5346">
        <v>70</v>
      </c>
      <c r="M5346">
        <v>24</v>
      </c>
      <c r="N5346">
        <v>13</v>
      </c>
    </row>
    <row r="5347" spans="1:14" x14ac:dyDescent="0.25">
      <c r="A5347">
        <v>0.7666372579782369</v>
      </c>
      <c r="B5347" t="s">
        <v>2039</v>
      </c>
      <c r="C5347" t="s">
        <v>6904</v>
      </c>
      <c r="D5347">
        <v>72</v>
      </c>
      <c r="E5347">
        <v>52</v>
      </c>
      <c r="F5347">
        <v>40</v>
      </c>
      <c r="G5347">
        <v>76</v>
      </c>
      <c r="H5347">
        <v>41</v>
      </c>
      <c r="I5347">
        <v>46</v>
      </c>
      <c r="J5347">
        <v>52</v>
      </c>
      <c r="K5347">
        <v>73</v>
      </c>
      <c r="L5347">
        <v>74</v>
      </c>
      <c r="M5347">
        <v>36</v>
      </c>
      <c r="N5347">
        <v>7</v>
      </c>
    </row>
    <row r="5348" spans="1:14" x14ac:dyDescent="0.25">
      <c r="A5348">
        <v>0.76676060444644756</v>
      </c>
      <c r="B5348" t="s">
        <v>1144</v>
      </c>
      <c r="C5348" t="s">
        <v>6904</v>
      </c>
      <c r="D5348">
        <v>75</v>
      </c>
      <c r="E5348">
        <v>75</v>
      </c>
      <c r="F5348">
        <v>77</v>
      </c>
      <c r="G5348">
        <v>26</v>
      </c>
      <c r="H5348">
        <v>69</v>
      </c>
      <c r="I5348">
        <v>86</v>
      </c>
      <c r="J5348">
        <v>87</v>
      </c>
      <c r="K5348">
        <v>64</v>
      </c>
      <c r="L5348">
        <v>61</v>
      </c>
      <c r="M5348">
        <v>68</v>
      </c>
      <c r="N5348">
        <v>8</v>
      </c>
    </row>
    <row r="5349" spans="1:14" x14ac:dyDescent="0.25">
      <c r="A5349">
        <v>0.76683074449888733</v>
      </c>
      <c r="B5349" t="s">
        <v>1816</v>
      </c>
      <c r="C5349" t="s">
        <v>6905</v>
      </c>
      <c r="D5349">
        <v>73</v>
      </c>
      <c r="E5349">
        <v>73</v>
      </c>
      <c r="F5349">
        <v>71</v>
      </c>
      <c r="G5349">
        <v>30</v>
      </c>
      <c r="H5349">
        <v>42</v>
      </c>
      <c r="I5349">
        <v>68</v>
      </c>
      <c r="J5349">
        <v>69</v>
      </c>
      <c r="K5349">
        <v>76</v>
      </c>
      <c r="L5349">
        <v>67</v>
      </c>
      <c r="M5349">
        <v>78</v>
      </c>
      <c r="N5349">
        <v>11</v>
      </c>
    </row>
    <row r="5350" spans="1:14" x14ac:dyDescent="0.25">
      <c r="A5350">
        <v>0.76698230894278752</v>
      </c>
      <c r="B5350" t="s">
        <v>621</v>
      </c>
      <c r="C5350" t="s">
        <v>6904</v>
      </c>
      <c r="D5350">
        <v>78</v>
      </c>
      <c r="E5350">
        <v>74</v>
      </c>
      <c r="F5350">
        <v>66</v>
      </c>
      <c r="G5350">
        <v>78</v>
      </c>
      <c r="H5350">
        <v>63</v>
      </c>
      <c r="I5350">
        <v>64</v>
      </c>
      <c r="J5350">
        <v>66</v>
      </c>
      <c r="K5350">
        <v>89</v>
      </c>
      <c r="L5350">
        <v>86</v>
      </c>
      <c r="M5350">
        <v>59</v>
      </c>
      <c r="N5350">
        <v>14</v>
      </c>
    </row>
    <row r="5351" spans="1:14" x14ac:dyDescent="0.25">
      <c r="A5351">
        <v>0.76736518220356109</v>
      </c>
      <c r="B5351" t="s">
        <v>6826</v>
      </c>
      <c r="C5351" t="s">
        <v>18</v>
      </c>
      <c r="D5351">
        <v>55</v>
      </c>
      <c r="E5351">
        <v>49</v>
      </c>
      <c r="F5351">
        <v>54</v>
      </c>
      <c r="G5351">
        <v>32</v>
      </c>
      <c r="H5351">
        <v>48</v>
      </c>
      <c r="I5351">
        <v>69</v>
      </c>
      <c r="J5351">
        <v>71</v>
      </c>
      <c r="K5351">
        <v>49</v>
      </c>
      <c r="L5351">
        <v>48</v>
      </c>
      <c r="M5351">
        <v>41</v>
      </c>
      <c r="N5351">
        <v>7</v>
      </c>
    </row>
    <row r="5352" spans="1:14" x14ac:dyDescent="0.25">
      <c r="A5352">
        <v>0.76752839088550795</v>
      </c>
      <c r="B5352" t="s">
        <v>4917</v>
      </c>
      <c r="C5352" t="s">
        <v>18</v>
      </c>
      <c r="D5352">
        <v>66</v>
      </c>
      <c r="E5352">
        <v>65</v>
      </c>
      <c r="F5352">
        <v>59</v>
      </c>
      <c r="G5352">
        <v>56</v>
      </c>
      <c r="H5352">
        <v>43</v>
      </c>
      <c r="I5352">
        <v>46</v>
      </c>
      <c r="J5352">
        <v>51</v>
      </c>
      <c r="K5352">
        <v>89</v>
      </c>
      <c r="L5352">
        <v>68</v>
      </c>
      <c r="M5352">
        <v>42</v>
      </c>
      <c r="N5352">
        <v>9</v>
      </c>
    </row>
    <row r="5353" spans="1:14" x14ac:dyDescent="0.25">
      <c r="A5353">
        <v>0.76754176794772166</v>
      </c>
      <c r="B5353" t="s">
        <v>1343</v>
      </c>
      <c r="C5353" t="s">
        <v>6905</v>
      </c>
      <c r="D5353">
        <v>74</v>
      </c>
      <c r="E5353">
        <v>73</v>
      </c>
      <c r="F5353">
        <v>74</v>
      </c>
      <c r="G5353">
        <v>30</v>
      </c>
      <c r="H5353">
        <v>75</v>
      </c>
      <c r="I5353">
        <v>45</v>
      </c>
      <c r="J5353">
        <v>56</v>
      </c>
      <c r="K5353">
        <v>44</v>
      </c>
      <c r="L5353">
        <v>42</v>
      </c>
      <c r="M5353">
        <v>72</v>
      </c>
      <c r="N5353">
        <v>8</v>
      </c>
    </row>
    <row r="5354" spans="1:14" x14ac:dyDescent="0.25">
      <c r="A5354">
        <v>0.76769797591545053</v>
      </c>
      <c r="B5354" t="s">
        <v>2777</v>
      </c>
      <c r="C5354" t="s">
        <v>6904</v>
      </c>
      <c r="D5354">
        <v>71</v>
      </c>
      <c r="E5354">
        <v>74</v>
      </c>
      <c r="F5354">
        <v>74</v>
      </c>
      <c r="G5354">
        <v>67</v>
      </c>
      <c r="H5354">
        <v>54</v>
      </c>
      <c r="I5354">
        <v>79</v>
      </c>
      <c r="J5354">
        <v>78</v>
      </c>
      <c r="K5354">
        <v>49</v>
      </c>
      <c r="L5354">
        <v>38</v>
      </c>
      <c r="M5354">
        <v>44</v>
      </c>
      <c r="N5354">
        <v>11</v>
      </c>
    </row>
    <row r="5355" spans="1:14" x14ac:dyDescent="0.25">
      <c r="A5355">
        <v>0.76784884793788122</v>
      </c>
      <c r="B5355" t="s">
        <v>3542</v>
      </c>
      <c r="C5355" t="s">
        <v>6904</v>
      </c>
      <c r="D5355">
        <v>69</v>
      </c>
      <c r="E5355">
        <v>74</v>
      </c>
      <c r="F5355">
        <v>70</v>
      </c>
      <c r="G5355">
        <v>28</v>
      </c>
      <c r="H5355">
        <v>70</v>
      </c>
      <c r="I5355">
        <v>68</v>
      </c>
      <c r="J5355">
        <v>69</v>
      </c>
      <c r="K5355">
        <v>80</v>
      </c>
      <c r="L5355">
        <v>68</v>
      </c>
      <c r="M5355">
        <v>62</v>
      </c>
      <c r="N5355">
        <v>14</v>
      </c>
    </row>
    <row r="5356" spans="1:14" x14ac:dyDescent="0.25">
      <c r="A5356">
        <v>0.76786237613960517</v>
      </c>
      <c r="B5356" t="s">
        <v>1197</v>
      </c>
      <c r="C5356" t="s">
        <v>6906</v>
      </c>
      <c r="D5356">
        <v>75</v>
      </c>
      <c r="E5356">
        <v>78</v>
      </c>
      <c r="F5356">
        <v>77</v>
      </c>
      <c r="G5356">
        <v>15</v>
      </c>
      <c r="H5356">
        <v>73</v>
      </c>
      <c r="I5356">
        <v>61</v>
      </c>
      <c r="J5356">
        <v>71</v>
      </c>
      <c r="K5356">
        <v>85</v>
      </c>
      <c r="L5356">
        <v>76</v>
      </c>
      <c r="M5356">
        <v>74</v>
      </c>
      <c r="N5356">
        <v>13</v>
      </c>
    </row>
    <row r="5357" spans="1:14" x14ac:dyDescent="0.25">
      <c r="A5357">
        <v>0.76803224246983615</v>
      </c>
      <c r="B5357" t="s">
        <v>1959</v>
      </c>
      <c r="C5357" t="s">
        <v>18</v>
      </c>
      <c r="D5357">
        <v>73</v>
      </c>
      <c r="E5357">
        <v>76</v>
      </c>
      <c r="F5357">
        <v>73</v>
      </c>
      <c r="G5357">
        <v>29</v>
      </c>
      <c r="H5357">
        <v>73</v>
      </c>
      <c r="I5357">
        <v>83</v>
      </c>
      <c r="J5357">
        <v>83</v>
      </c>
      <c r="K5357">
        <v>64</v>
      </c>
      <c r="L5357">
        <v>56</v>
      </c>
      <c r="M5357">
        <v>70</v>
      </c>
      <c r="N5357">
        <v>14</v>
      </c>
    </row>
    <row r="5358" spans="1:14" x14ac:dyDescent="0.25">
      <c r="A5358">
        <v>0.76803618474241597</v>
      </c>
      <c r="B5358" t="s">
        <v>5773</v>
      </c>
      <c r="C5358" t="s">
        <v>6905</v>
      </c>
      <c r="D5358">
        <v>64</v>
      </c>
      <c r="E5358">
        <v>64</v>
      </c>
      <c r="F5358">
        <v>58</v>
      </c>
      <c r="G5358">
        <v>64</v>
      </c>
      <c r="H5358">
        <v>48</v>
      </c>
      <c r="I5358">
        <v>78</v>
      </c>
      <c r="J5358">
        <v>69</v>
      </c>
      <c r="K5358">
        <v>57</v>
      </c>
      <c r="L5358">
        <v>56</v>
      </c>
      <c r="M5358">
        <v>38</v>
      </c>
      <c r="N5358">
        <v>14</v>
      </c>
    </row>
    <row r="5359" spans="1:14" x14ac:dyDescent="0.25">
      <c r="A5359">
        <v>0.76860784608410959</v>
      </c>
      <c r="B5359" t="s">
        <v>1980</v>
      </c>
      <c r="C5359" t="s">
        <v>18</v>
      </c>
      <c r="D5359">
        <v>73</v>
      </c>
      <c r="E5359">
        <v>46</v>
      </c>
      <c r="F5359">
        <v>38</v>
      </c>
      <c r="G5359">
        <v>75</v>
      </c>
      <c r="H5359">
        <v>24</v>
      </c>
      <c r="I5359">
        <v>34</v>
      </c>
      <c r="J5359">
        <v>37</v>
      </c>
      <c r="K5359">
        <v>91</v>
      </c>
      <c r="L5359">
        <v>73</v>
      </c>
      <c r="M5359">
        <v>26</v>
      </c>
      <c r="N5359">
        <v>7</v>
      </c>
    </row>
    <row r="5360" spans="1:14" x14ac:dyDescent="0.25">
      <c r="A5360">
        <v>0.76863505142188093</v>
      </c>
      <c r="B5360" t="s">
        <v>2250</v>
      </c>
      <c r="C5360" t="s">
        <v>6906</v>
      </c>
      <c r="D5360">
        <v>72</v>
      </c>
      <c r="E5360">
        <v>74</v>
      </c>
      <c r="F5360">
        <v>75</v>
      </c>
      <c r="G5360">
        <v>23</v>
      </c>
      <c r="H5360">
        <v>67</v>
      </c>
      <c r="I5360">
        <v>75</v>
      </c>
      <c r="J5360">
        <v>77</v>
      </c>
      <c r="K5360">
        <v>39</v>
      </c>
      <c r="L5360">
        <v>70</v>
      </c>
      <c r="M5360">
        <v>70</v>
      </c>
      <c r="N5360">
        <v>16</v>
      </c>
    </row>
    <row r="5361" spans="1:14" x14ac:dyDescent="0.25">
      <c r="A5361">
        <v>0.7687410676561125</v>
      </c>
      <c r="B5361" t="s">
        <v>6082</v>
      </c>
      <c r="C5361" t="s">
        <v>6905</v>
      </c>
      <c r="D5361">
        <v>62</v>
      </c>
      <c r="E5361">
        <v>66</v>
      </c>
      <c r="F5361">
        <v>62</v>
      </c>
      <c r="G5361">
        <v>64</v>
      </c>
      <c r="H5361">
        <v>42</v>
      </c>
      <c r="I5361">
        <v>72</v>
      </c>
      <c r="J5361">
        <v>60</v>
      </c>
      <c r="K5361">
        <v>74</v>
      </c>
      <c r="L5361">
        <v>44</v>
      </c>
      <c r="M5361">
        <v>42</v>
      </c>
      <c r="N5361">
        <v>8</v>
      </c>
    </row>
    <row r="5362" spans="1:14" x14ac:dyDescent="0.25">
      <c r="A5362">
        <v>0.76895117865186646</v>
      </c>
      <c r="B5362" t="s">
        <v>2224</v>
      </c>
      <c r="C5362" t="s">
        <v>6906</v>
      </c>
      <c r="D5362">
        <v>72</v>
      </c>
      <c r="E5362">
        <v>71</v>
      </c>
      <c r="F5362">
        <v>62</v>
      </c>
      <c r="G5362">
        <v>67</v>
      </c>
      <c r="H5362">
        <v>68</v>
      </c>
      <c r="I5362">
        <v>83</v>
      </c>
      <c r="J5362">
        <v>65</v>
      </c>
      <c r="K5362">
        <v>59</v>
      </c>
      <c r="L5362">
        <v>58</v>
      </c>
      <c r="M5362">
        <v>45</v>
      </c>
      <c r="N5362">
        <v>16</v>
      </c>
    </row>
    <row r="5363" spans="1:14" x14ac:dyDescent="0.25">
      <c r="A5363">
        <v>0.76896801918762137</v>
      </c>
      <c r="B5363" t="s">
        <v>3171</v>
      </c>
      <c r="C5363" t="s">
        <v>6906</v>
      </c>
      <c r="D5363">
        <v>70</v>
      </c>
      <c r="E5363">
        <v>69</v>
      </c>
      <c r="F5363">
        <v>70</v>
      </c>
      <c r="G5363">
        <v>20</v>
      </c>
      <c r="H5363">
        <v>49</v>
      </c>
      <c r="I5363">
        <v>68</v>
      </c>
      <c r="J5363">
        <v>72</v>
      </c>
      <c r="K5363">
        <v>60</v>
      </c>
      <c r="L5363">
        <v>70</v>
      </c>
      <c r="M5363">
        <v>74</v>
      </c>
      <c r="N5363">
        <v>9</v>
      </c>
    </row>
    <row r="5364" spans="1:14" x14ac:dyDescent="0.25">
      <c r="A5364">
        <v>0.76922701612968991</v>
      </c>
      <c r="B5364" t="s">
        <v>1284</v>
      </c>
      <c r="C5364" t="s">
        <v>6904</v>
      </c>
      <c r="D5364">
        <v>75</v>
      </c>
      <c r="E5364">
        <v>68</v>
      </c>
      <c r="F5364">
        <v>67</v>
      </c>
      <c r="G5364">
        <v>73</v>
      </c>
      <c r="H5364">
        <v>70</v>
      </c>
      <c r="I5364">
        <v>66</v>
      </c>
      <c r="J5364">
        <v>66</v>
      </c>
      <c r="K5364">
        <v>74</v>
      </c>
      <c r="L5364">
        <v>68</v>
      </c>
      <c r="M5364">
        <v>29</v>
      </c>
      <c r="N5364">
        <v>11</v>
      </c>
    </row>
    <row r="5365" spans="1:14" x14ac:dyDescent="0.25">
      <c r="A5365">
        <v>0.76930432380689939</v>
      </c>
      <c r="B5365" t="s">
        <v>5995</v>
      </c>
      <c r="C5365" t="s">
        <v>6905</v>
      </c>
      <c r="D5365">
        <v>63</v>
      </c>
      <c r="E5365">
        <v>56</v>
      </c>
      <c r="F5365">
        <v>58</v>
      </c>
      <c r="G5365">
        <v>59</v>
      </c>
      <c r="H5365">
        <v>58</v>
      </c>
      <c r="I5365">
        <v>72</v>
      </c>
      <c r="J5365">
        <v>78</v>
      </c>
      <c r="K5365">
        <v>83</v>
      </c>
      <c r="L5365">
        <v>56</v>
      </c>
      <c r="M5365">
        <v>38</v>
      </c>
      <c r="N5365">
        <v>6</v>
      </c>
    </row>
    <row r="5366" spans="1:14" x14ac:dyDescent="0.25">
      <c r="A5366">
        <v>0.7694799983025683</v>
      </c>
      <c r="B5366" t="s">
        <v>6402</v>
      </c>
      <c r="C5366" t="s">
        <v>6904</v>
      </c>
      <c r="D5366">
        <v>61</v>
      </c>
      <c r="E5366">
        <v>61</v>
      </c>
      <c r="F5366">
        <v>70</v>
      </c>
      <c r="G5366">
        <v>22</v>
      </c>
      <c r="H5366">
        <v>55</v>
      </c>
      <c r="I5366">
        <v>65</v>
      </c>
      <c r="J5366">
        <v>66</v>
      </c>
      <c r="K5366">
        <v>57</v>
      </c>
      <c r="L5366">
        <v>62</v>
      </c>
      <c r="M5366">
        <v>63</v>
      </c>
      <c r="N5366">
        <v>9</v>
      </c>
    </row>
    <row r="5367" spans="1:14" x14ac:dyDescent="0.25">
      <c r="A5367">
        <v>0.76988685248364097</v>
      </c>
      <c r="B5367" t="s">
        <v>4085</v>
      </c>
      <c r="C5367" t="s">
        <v>6905</v>
      </c>
      <c r="D5367">
        <v>68</v>
      </c>
      <c r="E5367">
        <v>50</v>
      </c>
      <c r="F5367">
        <v>32</v>
      </c>
      <c r="G5367">
        <v>67</v>
      </c>
      <c r="H5367">
        <v>46</v>
      </c>
      <c r="I5367">
        <v>64</v>
      </c>
      <c r="J5367">
        <v>60</v>
      </c>
      <c r="K5367">
        <v>76</v>
      </c>
      <c r="L5367">
        <v>68</v>
      </c>
      <c r="M5367">
        <v>22</v>
      </c>
      <c r="N5367">
        <v>10</v>
      </c>
    </row>
    <row r="5368" spans="1:14" x14ac:dyDescent="0.25">
      <c r="A5368">
        <v>0.76998248670132052</v>
      </c>
      <c r="B5368" t="s">
        <v>4905</v>
      </c>
      <c r="C5368" t="s">
        <v>6905</v>
      </c>
      <c r="D5368">
        <v>66</v>
      </c>
      <c r="E5368">
        <v>50</v>
      </c>
      <c r="F5368">
        <v>44</v>
      </c>
      <c r="G5368">
        <v>66</v>
      </c>
      <c r="H5368">
        <v>41</v>
      </c>
      <c r="I5368">
        <v>67</v>
      </c>
      <c r="J5368">
        <v>67</v>
      </c>
      <c r="K5368">
        <v>76</v>
      </c>
      <c r="L5368">
        <v>54</v>
      </c>
      <c r="M5368">
        <v>42</v>
      </c>
      <c r="N5368">
        <v>11</v>
      </c>
    </row>
    <row r="5369" spans="1:14" x14ac:dyDescent="0.25">
      <c r="A5369">
        <v>0.77015872030786969</v>
      </c>
      <c r="B5369" t="s">
        <v>123</v>
      </c>
      <c r="C5369" t="s">
        <v>6906</v>
      </c>
      <c r="D5369">
        <v>83</v>
      </c>
      <c r="E5369">
        <v>83</v>
      </c>
      <c r="F5369">
        <v>87</v>
      </c>
      <c r="G5369">
        <v>30</v>
      </c>
      <c r="H5369">
        <v>83</v>
      </c>
      <c r="I5369">
        <v>79</v>
      </c>
      <c r="J5369">
        <v>79</v>
      </c>
      <c r="K5369">
        <v>76</v>
      </c>
      <c r="L5369">
        <v>73</v>
      </c>
      <c r="M5369">
        <v>82</v>
      </c>
      <c r="N5369">
        <v>6</v>
      </c>
    </row>
    <row r="5370" spans="1:14" x14ac:dyDescent="0.25">
      <c r="A5370">
        <v>0.77016169275554136</v>
      </c>
      <c r="B5370" t="s">
        <v>4450</v>
      </c>
      <c r="C5370" t="s">
        <v>6905</v>
      </c>
      <c r="D5370">
        <v>67</v>
      </c>
      <c r="E5370">
        <v>69</v>
      </c>
      <c r="F5370">
        <v>71</v>
      </c>
      <c r="G5370">
        <v>33</v>
      </c>
      <c r="H5370">
        <v>64</v>
      </c>
      <c r="I5370">
        <v>83</v>
      </c>
      <c r="J5370">
        <v>73</v>
      </c>
      <c r="K5370">
        <v>61</v>
      </c>
      <c r="L5370">
        <v>38</v>
      </c>
      <c r="M5370">
        <v>61</v>
      </c>
      <c r="N5370">
        <v>9</v>
      </c>
    </row>
    <row r="5371" spans="1:14" x14ac:dyDescent="0.25">
      <c r="A5371">
        <v>0.77036853586778187</v>
      </c>
      <c r="B5371" t="s">
        <v>2716</v>
      </c>
      <c r="C5371" t="s">
        <v>6905</v>
      </c>
      <c r="D5371">
        <v>71</v>
      </c>
      <c r="E5371">
        <v>75</v>
      </c>
      <c r="F5371">
        <v>72</v>
      </c>
      <c r="G5371">
        <v>12</v>
      </c>
      <c r="H5371">
        <v>59</v>
      </c>
      <c r="I5371">
        <v>86</v>
      </c>
      <c r="J5371">
        <v>91</v>
      </c>
      <c r="K5371">
        <v>72</v>
      </c>
      <c r="L5371">
        <v>60</v>
      </c>
      <c r="M5371">
        <v>69</v>
      </c>
      <c r="N5371">
        <v>8</v>
      </c>
    </row>
    <row r="5372" spans="1:14" x14ac:dyDescent="0.25">
      <c r="A5372">
        <v>0.77038865291920844</v>
      </c>
      <c r="B5372" t="s">
        <v>401</v>
      </c>
      <c r="C5372" t="s">
        <v>6906</v>
      </c>
      <c r="D5372">
        <v>79</v>
      </c>
      <c r="E5372">
        <v>84</v>
      </c>
      <c r="F5372">
        <v>80</v>
      </c>
      <c r="G5372">
        <v>67</v>
      </c>
      <c r="H5372">
        <v>77</v>
      </c>
      <c r="I5372">
        <v>69</v>
      </c>
      <c r="J5372">
        <v>75</v>
      </c>
      <c r="K5372">
        <v>86</v>
      </c>
      <c r="L5372">
        <v>86</v>
      </c>
      <c r="M5372">
        <v>68</v>
      </c>
      <c r="N5372">
        <v>16</v>
      </c>
    </row>
    <row r="5373" spans="1:14" x14ac:dyDescent="0.25">
      <c r="A5373">
        <v>0.77040456556068126</v>
      </c>
      <c r="B5373" t="s">
        <v>6285</v>
      </c>
      <c r="C5373" t="s">
        <v>6904</v>
      </c>
      <c r="D5373">
        <v>62</v>
      </c>
      <c r="E5373">
        <v>58</v>
      </c>
      <c r="F5373">
        <v>57</v>
      </c>
      <c r="G5373">
        <v>27</v>
      </c>
      <c r="H5373">
        <v>61</v>
      </c>
      <c r="I5373">
        <v>72</v>
      </c>
      <c r="J5373">
        <v>68</v>
      </c>
      <c r="K5373">
        <v>70</v>
      </c>
      <c r="L5373">
        <v>58</v>
      </c>
      <c r="M5373">
        <v>54</v>
      </c>
      <c r="N5373">
        <v>16</v>
      </c>
    </row>
    <row r="5374" spans="1:14" x14ac:dyDescent="0.25">
      <c r="A5374">
        <v>0.77042834737570531</v>
      </c>
      <c r="B5374" t="s">
        <v>1157</v>
      </c>
      <c r="C5374" t="s">
        <v>6906</v>
      </c>
      <c r="D5374">
        <v>75</v>
      </c>
      <c r="E5374">
        <v>29</v>
      </c>
      <c r="F5374">
        <v>14</v>
      </c>
      <c r="G5374">
        <v>20</v>
      </c>
      <c r="H5374">
        <v>40</v>
      </c>
      <c r="I5374">
        <v>41</v>
      </c>
      <c r="J5374">
        <v>43</v>
      </c>
      <c r="K5374">
        <v>67</v>
      </c>
      <c r="L5374">
        <v>12</v>
      </c>
      <c r="M5374">
        <v>13</v>
      </c>
      <c r="N5374">
        <v>72</v>
      </c>
    </row>
    <row r="5375" spans="1:14" x14ac:dyDescent="0.25">
      <c r="A5375">
        <v>0.77043748346448337</v>
      </c>
      <c r="B5375" t="s">
        <v>5613</v>
      </c>
      <c r="C5375" t="s">
        <v>6904</v>
      </c>
      <c r="D5375">
        <v>64</v>
      </c>
      <c r="E5375">
        <v>58</v>
      </c>
      <c r="F5375">
        <v>63</v>
      </c>
      <c r="G5375">
        <v>72</v>
      </c>
      <c r="H5375">
        <v>38</v>
      </c>
      <c r="I5375">
        <v>72</v>
      </c>
      <c r="J5375">
        <v>71</v>
      </c>
      <c r="K5375">
        <v>56</v>
      </c>
      <c r="L5375">
        <v>49</v>
      </c>
      <c r="M5375">
        <v>29</v>
      </c>
      <c r="N5375">
        <v>13</v>
      </c>
    </row>
    <row r="5376" spans="1:14" x14ac:dyDescent="0.25">
      <c r="A5376">
        <v>0.77072841406480208</v>
      </c>
      <c r="B5376" t="s">
        <v>6816</v>
      </c>
      <c r="C5376" t="s">
        <v>6906</v>
      </c>
      <c r="D5376">
        <v>56</v>
      </c>
      <c r="E5376">
        <v>54</v>
      </c>
      <c r="F5376">
        <v>54</v>
      </c>
      <c r="G5376">
        <v>46</v>
      </c>
      <c r="H5376">
        <v>53</v>
      </c>
      <c r="I5376">
        <v>63</v>
      </c>
      <c r="J5376">
        <v>69</v>
      </c>
      <c r="K5376">
        <v>58</v>
      </c>
      <c r="L5376">
        <v>47</v>
      </c>
      <c r="M5376">
        <v>52</v>
      </c>
      <c r="N5376">
        <v>8</v>
      </c>
    </row>
    <row r="5377" spans="1:14" x14ac:dyDescent="0.25">
      <c r="A5377">
        <v>0.77086792045034314</v>
      </c>
      <c r="B5377" t="s">
        <v>748</v>
      </c>
      <c r="C5377" t="s">
        <v>6904</v>
      </c>
      <c r="D5377">
        <v>77</v>
      </c>
      <c r="E5377">
        <v>76</v>
      </c>
      <c r="F5377">
        <v>72</v>
      </c>
      <c r="G5377">
        <v>12</v>
      </c>
      <c r="H5377">
        <v>58</v>
      </c>
      <c r="I5377">
        <v>76</v>
      </c>
      <c r="J5377">
        <v>78</v>
      </c>
      <c r="K5377">
        <v>68</v>
      </c>
      <c r="L5377">
        <v>76</v>
      </c>
      <c r="M5377">
        <v>82</v>
      </c>
      <c r="N5377">
        <v>9</v>
      </c>
    </row>
    <row r="5378" spans="1:14" x14ac:dyDescent="0.25">
      <c r="A5378">
        <v>0.77109431353211322</v>
      </c>
      <c r="B5378" t="s">
        <v>6495</v>
      </c>
      <c r="C5378" t="s">
        <v>6904</v>
      </c>
      <c r="D5378">
        <v>60</v>
      </c>
      <c r="E5378">
        <v>46</v>
      </c>
      <c r="F5378">
        <v>44</v>
      </c>
      <c r="G5378">
        <v>57</v>
      </c>
      <c r="H5378">
        <v>31</v>
      </c>
      <c r="I5378">
        <v>69</v>
      </c>
      <c r="J5378">
        <v>68</v>
      </c>
      <c r="K5378">
        <v>73</v>
      </c>
      <c r="L5378">
        <v>63</v>
      </c>
      <c r="M5378">
        <v>21</v>
      </c>
      <c r="N5378">
        <v>11</v>
      </c>
    </row>
    <row r="5379" spans="1:14" x14ac:dyDescent="0.25">
      <c r="A5379">
        <v>0.77110418851350171</v>
      </c>
      <c r="B5379" t="s">
        <v>3217</v>
      </c>
      <c r="C5379" t="s">
        <v>6905</v>
      </c>
      <c r="D5379">
        <v>70</v>
      </c>
      <c r="E5379">
        <v>64</v>
      </c>
      <c r="F5379">
        <v>53</v>
      </c>
      <c r="G5379">
        <v>69</v>
      </c>
      <c r="H5379">
        <v>53</v>
      </c>
      <c r="I5379">
        <v>54</v>
      </c>
      <c r="J5379">
        <v>68</v>
      </c>
      <c r="K5379">
        <v>75</v>
      </c>
      <c r="L5379">
        <v>70</v>
      </c>
      <c r="M5379">
        <v>48</v>
      </c>
      <c r="N5379">
        <v>7</v>
      </c>
    </row>
    <row r="5380" spans="1:14" x14ac:dyDescent="0.25">
      <c r="A5380">
        <v>0.77113357219058276</v>
      </c>
      <c r="B5380" t="s">
        <v>4974</v>
      </c>
      <c r="C5380" t="s">
        <v>6904</v>
      </c>
      <c r="D5380">
        <v>66</v>
      </c>
      <c r="E5380">
        <v>74</v>
      </c>
      <c r="F5380">
        <v>71</v>
      </c>
      <c r="G5380">
        <v>67</v>
      </c>
      <c r="H5380">
        <v>46</v>
      </c>
      <c r="I5380">
        <v>74</v>
      </c>
      <c r="J5380">
        <v>76</v>
      </c>
      <c r="K5380">
        <v>55</v>
      </c>
      <c r="L5380">
        <v>55</v>
      </c>
      <c r="M5380">
        <v>57</v>
      </c>
      <c r="N5380">
        <v>9</v>
      </c>
    </row>
    <row r="5381" spans="1:14" x14ac:dyDescent="0.25">
      <c r="A5381">
        <v>0.77117639693877205</v>
      </c>
      <c r="B5381" t="s">
        <v>5966</v>
      </c>
      <c r="C5381" t="s">
        <v>6905</v>
      </c>
      <c r="D5381">
        <v>63</v>
      </c>
      <c r="E5381">
        <v>72</v>
      </c>
      <c r="F5381">
        <v>65</v>
      </c>
      <c r="G5381">
        <v>50</v>
      </c>
      <c r="H5381">
        <v>57</v>
      </c>
      <c r="I5381">
        <v>70</v>
      </c>
      <c r="J5381">
        <v>74</v>
      </c>
      <c r="K5381">
        <v>63</v>
      </c>
      <c r="L5381">
        <v>59</v>
      </c>
      <c r="M5381">
        <v>57</v>
      </c>
      <c r="N5381">
        <v>6</v>
      </c>
    </row>
    <row r="5382" spans="1:14" x14ac:dyDescent="0.25">
      <c r="A5382">
        <v>0.77121768314498107</v>
      </c>
      <c r="B5382" t="s">
        <v>2691</v>
      </c>
      <c r="C5382" t="s">
        <v>6905</v>
      </c>
      <c r="D5382">
        <v>71</v>
      </c>
      <c r="E5382">
        <v>61</v>
      </c>
      <c r="F5382">
        <v>62</v>
      </c>
      <c r="G5382">
        <v>72</v>
      </c>
      <c r="H5382">
        <v>55</v>
      </c>
      <c r="I5382">
        <v>78</v>
      </c>
      <c r="J5382">
        <v>78</v>
      </c>
      <c r="K5382">
        <v>67</v>
      </c>
      <c r="L5382">
        <v>57</v>
      </c>
      <c r="M5382">
        <v>26</v>
      </c>
      <c r="N5382">
        <v>14</v>
      </c>
    </row>
    <row r="5383" spans="1:14" x14ac:dyDescent="0.25">
      <c r="A5383">
        <v>0.77122426657873799</v>
      </c>
      <c r="B5383" t="s">
        <v>4547</v>
      </c>
      <c r="C5383" t="s">
        <v>6905</v>
      </c>
      <c r="D5383">
        <v>67</v>
      </c>
      <c r="E5383">
        <v>70</v>
      </c>
      <c r="F5383">
        <v>74</v>
      </c>
      <c r="G5383">
        <v>20</v>
      </c>
      <c r="H5383">
        <v>53</v>
      </c>
      <c r="I5383">
        <v>78</v>
      </c>
      <c r="J5383">
        <v>90</v>
      </c>
      <c r="K5383">
        <v>81</v>
      </c>
      <c r="L5383">
        <v>54</v>
      </c>
      <c r="M5383">
        <v>65</v>
      </c>
      <c r="N5383">
        <v>11</v>
      </c>
    </row>
    <row r="5384" spans="1:14" x14ac:dyDescent="0.25">
      <c r="A5384">
        <v>0.77130887327911712</v>
      </c>
      <c r="B5384" t="s">
        <v>6652</v>
      </c>
      <c r="C5384" t="s">
        <v>6904</v>
      </c>
      <c r="D5384">
        <v>59</v>
      </c>
      <c r="E5384">
        <v>57</v>
      </c>
      <c r="F5384">
        <v>57</v>
      </c>
      <c r="G5384">
        <v>36</v>
      </c>
      <c r="H5384">
        <v>56</v>
      </c>
      <c r="I5384">
        <v>80</v>
      </c>
      <c r="J5384">
        <v>82</v>
      </c>
      <c r="K5384">
        <v>47</v>
      </c>
      <c r="L5384">
        <v>54</v>
      </c>
      <c r="M5384">
        <v>61</v>
      </c>
      <c r="N5384">
        <v>8</v>
      </c>
    </row>
    <row r="5385" spans="1:14" x14ac:dyDescent="0.25">
      <c r="A5385">
        <v>0.77153539102727864</v>
      </c>
      <c r="B5385" t="s">
        <v>2393</v>
      </c>
      <c r="C5385" t="s">
        <v>6904</v>
      </c>
      <c r="D5385">
        <v>71</v>
      </c>
      <c r="E5385">
        <v>72</v>
      </c>
      <c r="F5385">
        <v>77</v>
      </c>
      <c r="G5385">
        <v>50</v>
      </c>
      <c r="H5385">
        <v>67</v>
      </c>
      <c r="I5385">
        <v>83</v>
      </c>
      <c r="J5385">
        <v>81</v>
      </c>
      <c r="K5385">
        <v>59</v>
      </c>
      <c r="L5385">
        <v>48</v>
      </c>
      <c r="M5385">
        <v>60</v>
      </c>
      <c r="N5385">
        <v>7</v>
      </c>
    </row>
    <row r="5386" spans="1:14" x14ac:dyDescent="0.25">
      <c r="A5386">
        <v>0.77157743344360752</v>
      </c>
      <c r="B5386" t="s">
        <v>3718</v>
      </c>
      <c r="C5386" t="s">
        <v>6904</v>
      </c>
      <c r="D5386">
        <v>64</v>
      </c>
      <c r="E5386">
        <v>62</v>
      </c>
      <c r="F5386">
        <v>57</v>
      </c>
      <c r="G5386">
        <v>55</v>
      </c>
      <c r="H5386">
        <v>61</v>
      </c>
      <c r="I5386">
        <v>60</v>
      </c>
      <c r="J5386">
        <v>64</v>
      </c>
      <c r="K5386">
        <v>71</v>
      </c>
      <c r="L5386">
        <v>42</v>
      </c>
      <c r="M5386">
        <v>41</v>
      </c>
      <c r="N5386">
        <v>10</v>
      </c>
    </row>
    <row r="5387" spans="1:14" x14ac:dyDescent="0.25">
      <c r="A5387">
        <v>0.77158654047942254</v>
      </c>
      <c r="B5387" t="s">
        <v>5828</v>
      </c>
      <c r="C5387" t="s">
        <v>6906</v>
      </c>
      <c r="D5387">
        <v>63</v>
      </c>
      <c r="E5387">
        <v>22</v>
      </c>
      <c r="F5387">
        <v>21</v>
      </c>
      <c r="G5387">
        <v>23</v>
      </c>
      <c r="H5387">
        <v>26</v>
      </c>
      <c r="I5387">
        <v>38</v>
      </c>
      <c r="J5387">
        <v>30</v>
      </c>
      <c r="K5387">
        <v>39</v>
      </c>
      <c r="L5387">
        <v>23</v>
      </c>
      <c r="M5387">
        <v>19</v>
      </c>
      <c r="N5387">
        <v>57</v>
      </c>
    </row>
    <row r="5388" spans="1:14" x14ac:dyDescent="0.25">
      <c r="A5388">
        <v>0.77196202155706206</v>
      </c>
      <c r="B5388" t="s">
        <v>766</v>
      </c>
      <c r="C5388" t="s">
        <v>6904</v>
      </c>
      <c r="D5388">
        <v>77</v>
      </c>
      <c r="E5388">
        <v>77</v>
      </c>
      <c r="F5388">
        <v>80</v>
      </c>
      <c r="G5388">
        <v>26</v>
      </c>
      <c r="H5388">
        <v>77</v>
      </c>
      <c r="I5388">
        <v>92</v>
      </c>
      <c r="J5388">
        <v>94</v>
      </c>
      <c r="K5388">
        <v>39</v>
      </c>
      <c r="L5388">
        <v>55</v>
      </c>
      <c r="M5388">
        <v>69</v>
      </c>
      <c r="N5388">
        <v>12</v>
      </c>
    </row>
    <row r="5389" spans="1:14" x14ac:dyDescent="0.25">
      <c r="A5389">
        <v>0.772294700977052</v>
      </c>
      <c r="B5389" t="s">
        <v>1780</v>
      </c>
      <c r="C5389" t="s">
        <v>6905</v>
      </c>
      <c r="D5389">
        <v>73</v>
      </c>
      <c r="E5389">
        <v>52</v>
      </c>
      <c r="F5389">
        <v>40</v>
      </c>
      <c r="G5389">
        <v>74</v>
      </c>
      <c r="H5389">
        <v>25</v>
      </c>
      <c r="I5389">
        <v>60</v>
      </c>
      <c r="J5389">
        <v>69</v>
      </c>
      <c r="K5389">
        <v>79</v>
      </c>
      <c r="L5389">
        <v>69</v>
      </c>
      <c r="M5389">
        <v>21</v>
      </c>
      <c r="N5389">
        <v>5</v>
      </c>
    </row>
    <row r="5390" spans="1:14" x14ac:dyDescent="0.25">
      <c r="A5390">
        <v>0.7725155162750087</v>
      </c>
      <c r="B5390" t="s">
        <v>2984</v>
      </c>
      <c r="C5390" t="s">
        <v>6905</v>
      </c>
      <c r="D5390">
        <v>70</v>
      </c>
      <c r="E5390">
        <v>71</v>
      </c>
      <c r="F5390">
        <v>70</v>
      </c>
      <c r="G5390">
        <v>65</v>
      </c>
      <c r="H5390">
        <v>63</v>
      </c>
      <c r="I5390">
        <v>82</v>
      </c>
      <c r="J5390">
        <v>77</v>
      </c>
      <c r="K5390">
        <v>65</v>
      </c>
      <c r="L5390">
        <v>51</v>
      </c>
      <c r="M5390">
        <v>52</v>
      </c>
      <c r="N5390">
        <v>13</v>
      </c>
    </row>
    <row r="5391" spans="1:14" x14ac:dyDescent="0.25">
      <c r="A5391">
        <v>0.77256122255641724</v>
      </c>
      <c r="B5391" t="s">
        <v>3821</v>
      </c>
      <c r="C5391" t="s">
        <v>6905</v>
      </c>
      <c r="D5391">
        <v>68</v>
      </c>
      <c r="E5391">
        <v>56</v>
      </c>
      <c r="F5391">
        <v>34</v>
      </c>
      <c r="G5391">
        <v>69</v>
      </c>
      <c r="H5391">
        <v>20</v>
      </c>
      <c r="I5391">
        <v>50</v>
      </c>
      <c r="J5391">
        <v>67</v>
      </c>
      <c r="K5391">
        <v>77</v>
      </c>
      <c r="L5391">
        <v>68</v>
      </c>
      <c r="M5391">
        <v>22</v>
      </c>
      <c r="N5391">
        <v>15</v>
      </c>
    </row>
    <row r="5392" spans="1:14" x14ac:dyDescent="0.25">
      <c r="A5392">
        <v>0.77299165537605175</v>
      </c>
      <c r="B5392" t="s">
        <v>423</v>
      </c>
      <c r="C5392" t="s">
        <v>6905</v>
      </c>
      <c r="D5392">
        <v>79</v>
      </c>
      <c r="E5392">
        <v>79</v>
      </c>
      <c r="F5392">
        <v>81</v>
      </c>
      <c r="G5392">
        <v>28</v>
      </c>
      <c r="H5392">
        <v>69</v>
      </c>
      <c r="I5392">
        <v>91</v>
      </c>
      <c r="J5392">
        <v>87</v>
      </c>
      <c r="K5392">
        <v>53</v>
      </c>
      <c r="L5392">
        <v>45</v>
      </c>
      <c r="M5392">
        <v>80</v>
      </c>
      <c r="N5392">
        <v>12</v>
      </c>
    </row>
    <row r="5393" spans="1:14" x14ac:dyDescent="0.25">
      <c r="A5393">
        <v>0.7731818316586716</v>
      </c>
      <c r="B5393" t="s">
        <v>6580</v>
      </c>
      <c r="C5393" t="s">
        <v>6906</v>
      </c>
      <c r="D5393">
        <v>59</v>
      </c>
      <c r="E5393">
        <v>60</v>
      </c>
      <c r="F5393">
        <v>54</v>
      </c>
      <c r="G5393">
        <v>52</v>
      </c>
      <c r="H5393">
        <v>57</v>
      </c>
      <c r="I5393">
        <v>70</v>
      </c>
      <c r="J5393">
        <v>64</v>
      </c>
      <c r="K5393">
        <v>65</v>
      </c>
      <c r="L5393">
        <v>47</v>
      </c>
      <c r="M5393">
        <v>48</v>
      </c>
      <c r="N5393">
        <v>8</v>
      </c>
    </row>
    <row r="5394" spans="1:14" x14ac:dyDescent="0.25">
      <c r="A5394">
        <v>0.7733117428258971</v>
      </c>
      <c r="B5394" t="s">
        <v>3228</v>
      </c>
      <c r="C5394" t="s">
        <v>6904</v>
      </c>
      <c r="D5394">
        <v>70</v>
      </c>
      <c r="E5394">
        <v>73</v>
      </c>
      <c r="F5394">
        <v>58</v>
      </c>
      <c r="G5394">
        <v>71</v>
      </c>
      <c r="H5394">
        <v>58</v>
      </c>
      <c r="I5394">
        <v>50</v>
      </c>
      <c r="J5394">
        <v>35</v>
      </c>
      <c r="K5394">
        <v>71</v>
      </c>
      <c r="L5394">
        <v>65</v>
      </c>
      <c r="M5394">
        <v>53</v>
      </c>
      <c r="N5394">
        <v>16</v>
      </c>
    </row>
    <row r="5395" spans="1:14" x14ac:dyDescent="0.25">
      <c r="A5395">
        <v>0.77332239164648708</v>
      </c>
      <c r="B5395" t="s">
        <v>3814</v>
      </c>
      <c r="C5395" t="s">
        <v>6905</v>
      </c>
      <c r="D5395">
        <v>68</v>
      </c>
      <c r="E5395">
        <v>68</v>
      </c>
      <c r="F5395">
        <v>66</v>
      </c>
      <c r="G5395">
        <v>60</v>
      </c>
      <c r="H5395">
        <v>66</v>
      </c>
      <c r="I5395">
        <v>78</v>
      </c>
      <c r="J5395">
        <v>77</v>
      </c>
      <c r="K5395">
        <v>51</v>
      </c>
      <c r="L5395">
        <v>49</v>
      </c>
      <c r="M5395">
        <v>52</v>
      </c>
      <c r="N5395">
        <v>13</v>
      </c>
    </row>
    <row r="5396" spans="1:14" x14ac:dyDescent="0.25">
      <c r="A5396">
        <v>0.77333594554772878</v>
      </c>
      <c r="B5396" t="s">
        <v>3144</v>
      </c>
      <c r="C5396" t="s">
        <v>6904</v>
      </c>
      <c r="D5396">
        <v>70</v>
      </c>
      <c r="E5396">
        <v>56</v>
      </c>
      <c r="F5396">
        <v>68</v>
      </c>
      <c r="G5396">
        <v>71</v>
      </c>
      <c r="H5396">
        <v>62</v>
      </c>
      <c r="I5396">
        <v>83</v>
      </c>
      <c r="J5396">
        <v>80</v>
      </c>
      <c r="K5396">
        <v>58</v>
      </c>
      <c r="L5396">
        <v>59</v>
      </c>
      <c r="M5396">
        <v>40</v>
      </c>
      <c r="N5396">
        <v>12</v>
      </c>
    </row>
    <row r="5397" spans="1:14" x14ac:dyDescent="0.25">
      <c r="A5397">
        <v>0.77335687024110089</v>
      </c>
      <c r="B5397" t="s">
        <v>1108</v>
      </c>
      <c r="C5397" t="s">
        <v>6905</v>
      </c>
      <c r="D5397">
        <v>75</v>
      </c>
      <c r="E5397">
        <v>73</v>
      </c>
      <c r="F5397">
        <v>70</v>
      </c>
      <c r="G5397">
        <v>76</v>
      </c>
      <c r="H5397">
        <v>58</v>
      </c>
      <c r="I5397">
        <v>67</v>
      </c>
      <c r="J5397">
        <v>66</v>
      </c>
      <c r="K5397">
        <v>77</v>
      </c>
      <c r="L5397">
        <v>69</v>
      </c>
      <c r="M5397">
        <v>65</v>
      </c>
      <c r="N5397">
        <v>14</v>
      </c>
    </row>
    <row r="5398" spans="1:14" x14ac:dyDescent="0.25">
      <c r="A5398">
        <v>0.77339818869387345</v>
      </c>
      <c r="B5398" t="s">
        <v>5462</v>
      </c>
      <c r="C5398" t="s">
        <v>18</v>
      </c>
      <c r="D5398">
        <v>65</v>
      </c>
      <c r="E5398">
        <v>62</v>
      </c>
      <c r="F5398">
        <v>55</v>
      </c>
      <c r="G5398">
        <v>55</v>
      </c>
      <c r="H5398">
        <v>46</v>
      </c>
      <c r="I5398">
        <v>68</v>
      </c>
      <c r="J5398">
        <v>64</v>
      </c>
      <c r="K5398">
        <v>84</v>
      </c>
      <c r="L5398">
        <v>62</v>
      </c>
      <c r="M5398">
        <v>41</v>
      </c>
      <c r="N5398">
        <v>15</v>
      </c>
    </row>
    <row r="5399" spans="1:14" x14ac:dyDescent="0.25">
      <c r="A5399">
        <v>0.77344180139219287</v>
      </c>
      <c r="B5399" t="s">
        <v>28</v>
      </c>
      <c r="C5399" t="s">
        <v>6904</v>
      </c>
      <c r="D5399">
        <v>89</v>
      </c>
      <c r="E5399">
        <v>80</v>
      </c>
      <c r="F5399">
        <v>68</v>
      </c>
      <c r="G5399">
        <v>90</v>
      </c>
      <c r="H5399">
        <v>74</v>
      </c>
      <c r="I5399">
        <v>72</v>
      </c>
      <c r="J5399">
        <v>76</v>
      </c>
      <c r="K5399">
        <v>81</v>
      </c>
      <c r="L5399">
        <v>82</v>
      </c>
      <c r="M5399">
        <v>38</v>
      </c>
      <c r="N5399">
        <v>9</v>
      </c>
    </row>
    <row r="5400" spans="1:14" x14ac:dyDescent="0.25">
      <c r="A5400">
        <v>0.77356256607245122</v>
      </c>
      <c r="B5400" t="s">
        <v>3822</v>
      </c>
      <c r="C5400" t="s">
        <v>6905</v>
      </c>
      <c r="D5400">
        <v>68</v>
      </c>
      <c r="E5400">
        <v>62</v>
      </c>
      <c r="F5400">
        <v>58</v>
      </c>
      <c r="G5400">
        <v>66</v>
      </c>
      <c r="H5400">
        <v>56</v>
      </c>
      <c r="I5400">
        <v>64</v>
      </c>
      <c r="J5400">
        <v>66</v>
      </c>
      <c r="K5400">
        <v>78</v>
      </c>
      <c r="L5400">
        <v>65</v>
      </c>
      <c r="M5400">
        <v>35</v>
      </c>
      <c r="N5400">
        <v>16</v>
      </c>
    </row>
    <row r="5401" spans="1:14" x14ac:dyDescent="0.25">
      <c r="A5401">
        <v>0.77358239246771565</v>
      </c>
      <c r="B5401" t="s">
        <v>660</v>
      </c>
      <c r="C5401" t="s">
        <v>6905</v>
      </c>
      <c r="D5401">
        <v>77</v>
      </c>
      <c r="E5401">
        <v>24</v>
      </c>
      <c r="F5401">
        <v>18</v>
      </c>
      <c r="G5401">
        <v>12</v>
      </c>
      <c r="H5401">
        <v>49</v>
      </c>
      <c r="I5401">
        <v>40</v>
      </c>
      <c r="J5401">
        <v>48</v>
      </c>
      <c r="K5401">
        <v>81</v>
      </c>
      <c r="L5401">
        <v>13</v>
      </c>
      <c r="M5401">
        <v>21</v>
      </c>
      <c r="N5401">
        <v>75</v>
      </c>
    </row>
    <row r="5402" spans="1:14" x14ac:dyDescent="0.25">
      <c r="A5402">
        <v>0.77397737569762548</v>
      </c>
      <c r="B5402" t="s">
        <v>900</v>
      </c>
      <c r="C5402" t="s">
        <v>6905</v>
      </c>
      <c r="D5402">
        <v>69</v>
      </c>
      <c r="E5402">
        <v>65</v>
      </c>
      <c r="F5402">
        <v>62</v>
      </c>
      <c r="G5402">
        <v>64</v>
      </c>
      <c r="H5402">
        <v>60</v>
      </c>
      <c r="I5402">
        <v>67</v>
      </c>
      <c r="J5402">
        <v>74</v>
      </c>
      <c r="K5402">
        <v>76</v>
      </c>
      <c r="L5402">
        <v>65</v>
      </c>
      <c r="M5402">
        <v>38</v>
      </c>
      <c r="N5402">
        <v>11</v>
      </c>
    </row>
    <row r="5403" spans="1:14" x14ac:dyDescent="0.25">
      <c r="A5403">
        <v>0.77399569422324344</v>
      </c>
      <c r="B5403" t="s">
        <v>4857</v>
      </c>
      <c r="C5403" t="s">
        <v>6904</v>
      </c>
      <c r="D5403">
        <v>66</v>
      </c>
      <c r="E5403">
        <v>59</v>
      </c>
      <c r="F5403">
        <v>54</v>
      </c>
      <c r="G5403">
        <v>63</v>
      </c>
      <c r="H5403">
        <v>53</v>
      </c>
      <c r="I5403">
        <v>67</v>
      </c>
      <c r="J5403">
        <v>66</v>
      </c>
      <c r="K5403">
        <v>71</v>
      </c>
      <c r="L5403">
        <v>55</v>
      </c>
      <c r="M5403">
        <v>28</v>
      </c>
      <c r="N5403">
        <v>12</v>
      </c>
    </row>
    <row r="5404" spans="1:14" x14ac:dyDescent="0.25">
      <c r="A5404">
        <v>0.77428122014594292</v>
      </c>
      <c r="B5404" t="s">
        <v>4016</v>
      </c>
      <c r="C5404" t="s">
        <v>6905</v>
      </c>
      <c r="D5404">
        <v>68</v>
      </c>
      <c r="E5404">
        <v>52</v>
      </c>
      <c r="F5404">
        <v>48</v>
      </c>
      <c r="G5404">
        <v>68</v>
      </c>
      <c r="H5404">
        <v>51</v>
      </c>
      <c r="I5404">
        <v>63</v>
      </c>
      <c r="J5404">
        <v>53</v>
      </c>
      <c r="K5404">
        <v>81</v>
      </c>
      <c r="L5404">
        <v>56</v>
      </c>
      <c r="M5404">
        <v>24</v>
      </c>
      <c r="N5404">
        <v>16</v>
      </c>
    </row>
    <row r="5405" spans="1:14" x14ac:dyDescent="0.25">
      <c r="A5405">
        <v>0.77451756180689957</v>
      </c>
      <c r="B5405" t="s">
        <v>5900</v>
      </c>
      <c r="C5405" t="s">
        <v>6906</v>
      </c>
      <c r="D5405">
        <v>63</v>
      </c>
      <c r="E5405">
        <v>62</v>
      </c>
      <c r="F5405">
        <v>65</v>
      </c>
      <c r="G5405">
        <v>38</v>
      </c>
      <c r="H5405">
        <v>50</v>
      </c>
      <c r="I5405">
        <v>86</v>
      </c>
      <c r="J5405">
        <v>83</v>
      </c>
      <c r="K5405">
        <v>61</v>
      </c>
      <c r="L5405">
        <v>33</v>
      </c>
      <c r="M5405">
        <v>59</v>
      </c>
      <c r="N5405">
        <v>13</v>
      </c>
    </row>
    <row r="5406" spans="1:14" x14ac:dyDescent="0.25">
      <c r="A5406">
        <v>0.7745472216781385</v>
      </c>
      <c r="B5406" t="s">
        <v>1583</v>
      </c>
      <c r="C5406" t="s">
        <v>6906</v>
      </c>
      <c r="D5406">
        <v>73</v>
      </c>
      <c r="E5406">
        <v>55</v>
      </c>
      <c r="F5406">
        <v>50</v>
      </c>
      <c r="G5406">
        <v>74</v>
      </c>
      <c r="H5406">
        <v>52</v>
      </c>
      <c r="I5406">
        <v>69</v>
      </c>
      <c r="J5406">
        <v>66</v>
      </c>
      <c r="K5406">
        <v>78</v>
      </c>
      <c r="L5406">
        <v>71</v>
      </c>
      <c r="M5406">
        <v>43</v>
      </c>
      <c r="N5406">
        <v>12</v>
      </c>
    </row>
    <row r="5407" spans="1:14" x14ac:dyDescent="0.25">
      <c r="A5407">
        <v>0.77464744628101245</v>
      </c>
      <c r="B5407" t="s">
        <v>1741</v>
      </c>
      <c r="C5407" t="s">
        <v>6905</v>
      </c>
      <c r="D5407">
        <v>73</v>
      </c>
      <c r="E5407">
        <v>72</v>
      </c>
      <c r="F5407">
        <v>74</v>
      </c>
      <c r="G5407">
        <v>22</v>
      </c>
      <c r="H5407">
        <v>76</v>
      </c>
      <c r="I5407">
        <v>77</v>
      </c>
      <c r="J5407">
        <v>75</v>
      </c>
      <c r="K5407">
        <v>68</v>
      </c>
      <c r="L5407">
        <v>53</v>
      </c>
      <c r="M5407">
        <v>70</v>
      </c>
      <c r="N5407">
        <v>12</v>
      </c>
    </row>
    <row r="5408" spans="1:14" x14ac:dyDescent="0.25">
      <c r="A5408">
        <v>0.77476837317806202</v>
      </c>
      <c r="B5408" t="s">
        <v>6883</v>
      </c>
      <c r="C5408" t="s">
        <v>6904</v>
      </c>
      <c r="D5408">
        <v>52</v>
      </c>
      <c r="E5408">
        <v>30</v>
      </c>
      <c r="F5408">
        <v>29</v>
      </c>
      <c r="G5408">
        <v>53</v>
      </c>
      <c r="H5408">
        <v>31</v>
      </c>
      <c r="I5408">
        <v>52</v>
      </c>
      <c r="J5408">
        <v>51</v>
      </c>
      <c r="K5408">
        <v>67</v>
      </c>
      <c r="L5408">
        <v>52</v>
      </c>
      <c r="M5408">
        <v>16</v>
      </c>
      <c r="N5408">
        <v>9</v>
      </c>
    </row>
    <row r="5409" spans="1:14" x14ac:dyDescent="0.25">
      <c r="A5409">
        <v>0.77485618175794779</v>
      </c>
      <c r="B5409" t="s">
        <v>3891</v>
      </c>
      <c r="C5409" t="s">
        <v>6905</v>
      </c>
      <c r="D5409">
        <v>68</v>
      </c>
      <c r="E5409">
        <v>63</v>
      </c>
      <c r="F5409">
        <v>64</v>
      </c>
      <c r="G5409">
        <v>64</v>
      </c>
      <c r="H5409">
        <v>62</v>
      </c>
      <c r="I5409">
        <v>84</v>
      </c>
      <c r="J5409">
        <v>85</v>
      </c>
      <c r="K5409">
        <v>72</v>
      </c>
      <c r="L5409">
        <v>58</v>
      </c>
      <c r="M5409">
        <v>58</v>
      </c>
      <c r="N5409">
        <v>11</v>
      </c>
    </row>
    <row r="5410" spans="1:14" x14ac:dyDescent="0.25">
      <c r="A5410">
        <v>0.77512771998862584</v>
      </c>
      <c r="B5410" t="s">
        <v>4585</v>
      </c>
      <c r="C5410" t="s">
        <v>6904</v>
      </c>
      <c r="D5410">
        <v>67</v>
      </c>
      <c r="E5410">
        <v>67</v>
      </c>
      <c r="F5410">
        <v>66</v>
      </c>
      <c r="G5410">
        <v>12</v>
      </c>
      <c r="H5410">
        <v>53</v>
      </c>
      <c r="I5410">
        <v>84</v>
      </c>
      <c r="J5410">
        <v>79</v>
      </c>
      <c r="K5410">
        <v>60</v>
      </c>
      <c r="L5410">
        <v>59</v>
      </c>
      <c r="M5410">
        <v>66</v>
      </c>
      <c r="N5410">
        <v>9</v>
      </c>
    </row>
    <row r="5411" spans="1:14" x14ac:dyDescent="0.25">
      <c r="A5411">
        <v>0.77532957288581195</v>
      </c>
      <c r="B5411" t="s">
        <v>4149</v>
      </c>
      <c r="C5411" t="s">
        <v>6905</v>
      </c>
      <c r="D5411">
        <v>68</v>
      </c>
      <c r="E5411">
        <v>65</v>
      </c>
      <c r="F5411">
        <v>49</v>
      </c>
      <c r="G5411">
        <v>68</v>
      </c>
      <c r="H5411">
        <v>49</v>
      </c>
      <c r="I5411">
        <v>64</v>
      </c>
      <c r="J5411">
        <v>70</v>
      </c>
      <c r="K5411">
        <v>70</v>
      </c>
      <c r="L5411">
        <v>65</v>
      </c>
      <c r="M5411">
        <v>50</v>
      </c>
      <c r="N5411">
        <v>12</v>
      </c>
    </row>
    <row r="5412" spans="1:14" x14ac:dyDescent="0.25">
      <c r="A5412">
        <v>0.77559787556289939</v>
      </c>
      <c r="B5412" t="s">
        <v>3248</v>
      </c>
      <c r="C5412" t="s">
        <v>6905</v>
      </c>
      <c r="D5412">
        <v>70</v>
      </c>
      <c r="E5412">
        <v>68</v>
      </c>
      <c r="F5412">
        <v>69</v>
      </c>
      <c r="G5412">
        <v>30</v>
      </c>
      <c r="H5412">
        <v>66</v>
      </c>
      <c r="I5412">
        <v>75</v>
      </c>
      <c r="J5412">
        <v>78</v>
      </c>
      <c r="K5412">
        <v>62</v>
      </c>
      <c r="L5412">
        <v>39</v>
      </c>
      <c r="M5412">
        <v>66</v>
      </c>
      <c r="N5412">
        <v>13</v>
      </c>
    </row>
    <row r="5413" spans="1:14" x14ac:dyDescent="0.25">
      <c r="A5413">
        <v>0.77563402964237049</v>
      </c>
      <c r="B5413" t="s">
        <v>1557</v>
      </c>
      <c r="C5413" t="s">
        <v>6904</v>
      </c>
      <c r="D5413">
        <v>74</v>
      </c>
      <c r="E5413">
        <v>72</v>
      </c>
      <c r="F5413">
        <v>70</v>
      </c>
      <c r="G5413">
        <v>50</v>
      </c>
      <c r="H5413">
        <v>75</v>
      </c>
      <c r="I5413">
        <v>68</v>
      </c>
      <c r="J5413">
        <v>68</v>
      </c>
      <c r="K5413">
        <v>64</v>
      </c>
      <c r="L5413">
        <v>45</v>
      </c>
      <c r="M5413">
        <v>68</v>
      </c>
      <c r="N5413">
        <v>11</v>
      </c>
    </row>
    <row r="5414" spans="1:14" x14ac:dyDescent="0.25">
      <c r="A5414">
        <v>0.77566944748835365</v>
      </c>
      <c r="B5414" t="s">
        <v>2259</v>
      </c>
      <c r="C5414" t="s">
        <v>6904</v>
      </c>
      <c r="D5414">
        <v>72</v>
      </c>
      <c r="E5414">
        <v>58</v>
      </c>
      <c r="F5414">
        <v>54</v>
      </c>
      <c r="G5414">
        <v>75</v>
      </c>
      <c r="H5414">
        <v>45</v>
      </c>
      <c r="I5414">
        <v>55</v>
      </c>
      <c r="J5414">
        <v>55</v>
      </c>
      <c r="K5414">
        <v>69</v>
      </c>
      <c r="L5414">
        <v>72</v>
      </c>
      <c r="M5414">
        <v>30</v>
      </c>
      <c r="N5414">
        <v>9</v>
      </c>
    </row>
    <row r="5415" spans="1:14" x14ac:dyDescent="0.25">
      <c r="A5415">
        <v>0.77568073396195281</v>
      </c>
      <c r="B5415" t="s">
        <v>2255</v>
      </c>
      <c r="C5415" t="s">
        <v>6904</v>
      </c>
      <c r="D5415">
        <v>72</v>
      </c>
      <c r="E5415">
        <v>51</v>
      </c>
      <c r="F5415">
        <v>43</v>
      </c>
      <c r="G5415">
        <v>72</v>
      </c>
      <c r="H5415">
        <v>44</v>
      </c>
      <c r="I5415">
        <v>70</v>
      </c>
      <c r="J5415">
        <v>78</v>
      </c>
      <c r="K5415">
        <v>74</v>
      </c>
      <c r="L5415">
        <v>70</v>
      </c>
      <c r="M5415">
        <v>40</v>
      </c>
      <c r="N5415">
        <v>15</v>
      </c>
    </row>
    <row r="5416" spans="1:14" x14ac:dyDescent="0.25">
      <c r="A5416">
        <v>0.77594393610750245</v>
      </c>
      <c r="B5416" t="s">
        <v>4083</v>
      </c>
      <c r="C5416" t="s">
        <v>6904</v>
      </c>
      <c r="D5416">
        <v>68</v>
      </c>
      <c r="E5416">
        <v>72</v>
      </c>
      <c r="F5416">
        <v>79</v>
      </c>
      <c r="G5416">
        <v>27</v>
      </c>
      <c r="H5416">
        <v>60</v>
      </c>
      <c r="I5416">
        <v>84</v>
      </c>
      <c r="J5416">
        <v>85</v>
      </c>
      <c r="K5416">
        <v>65</v>
      </c>
      <c r="L5416">
        <v>38</v>
      </c>
      <c r="M5416">
        <v>51</v>
      </c>
      <c r="N5416">
        <v>16</v>
      </c>
    </row>
    <row r="5417" spans="1:14" x14ac:dyDescent="0.25">
      <c r="A5417">
        <v>0.77595227385647414</v>
      </c>
      <c r="B5417" t="s">
        <v>2701</v>
      </c>
      <c r="C5417" t="s">
        <v>6905</v>
      </c>
      <c r="D5417">
        <v>71</v>
      </c>
      <c r="E5417">
        <v>68</v>
      </c>
      <c r="F5417">
        <v>68</v>
      </c>
      <c r="G5417">
        <v>62</v>
      </c>
      <c r="H5417">
        <v>55</v>
      </c>
      <c r="I5417">
        <v>79</v>
      </c>
      <c r="J5417">
        <v>77</v>
      </c>
      <c r="K5417">
        <v>76</v>
      </c>
      <c r="L5417">
        <v>60</v>
      </c>
      <c r="M5417">
        <v>48</v>
      </c>
      <c r="N5417">
        <v>14</v>
      </c>
    </row>
    <row r="5418" spans="1:14" x14ac:dyDescent="0.25">
      <c r="A5418">
        <v>0.77612033189797958</v>
      </c>
      <c r="B5418" t="s">
        <v>6231</v>
      </c>
      <c r="C5418" t="s">
        <v>6905</v>
      </c>
      <c r="D5418">
        <v>62</v>
      </c>
      <c r="E5418">
        <v>66</v>
      </c>
      <c r="F5418">
        <v>64</v>
      </c>
      <c r="G5418">
        <v>29</v>
      </c>
      <c r="H5418">
        <v>67</v>
      </c>
      <c r="I5418">
        <v>36</v>
      </c>
      <c r="J5418">
        <v>49</v>
      </c>
      <c r="K5418">
        <v>69</v>
      </c>
      <c r="L5418">
        <v>46</v>
      </c>
      <c r="M5418">
        <v>53</v>
      </c>
      <c r="N5418">
        <v>15</v>
      </c>
    </row>
    <row r="5419" spans="1:14" x14ac:dyDescent="0.25">
      <c r="A5419">
        <v>0.77618135924837195</v>
      </c>
      <c r="B5419" t="s">
        <v>1414</v>
      </c>
      <c r="C5419" t="s">
        <v>6904</v>
      </c>
      <c r="D5419">
        <v>74</v>
      </c>
      <c r="E5419">
        <v>71</v>
      </c>
      <c r="F5419">
        <v>70</v>
      </c>
      <c r="G5419">
        <v>32</v>
      </c>
      <c r="H5419">
        <v>74</v>
      </c>
      <c r="I5419">
        <v>74</v>
      </c>
      <c r="J5419">
        <v>77</v>
      </c>
      <c r="K5419">
        <v>68</v>
      </c>
      <c r="L5419">
        <v>48</v>
      </c>
      <c r="M5419">
        <v>72</v>
      </c>
      <c r="N5419">
        <v>6</v>
      </c>
    </row>
    <row r="5420" spans="1:14" x14ac:dyDescent="0.25">
      <c r="A5420">
        <v>0.7765144905359066</v>
      </c>
      <c r="B5420" t="s">
        <v>3872</v>
      </c>
      <c r="C5420" t="s">
        <v>6904</v>
      </c>
      <c r="D5420">
        <v>68</v>
      </c>
      <c r="E5420">
        <v>62</v>
      </c>
      <c r="F5420">
        <v>61</v>
      </c>
      <c r="G5420">
        <v>61</v>
      </c>
      <c r="H5420">
        <v>59</v>
      </c>
      <c r="I5420">
        <v>88</v>
      </c>
      <c r="J5420">
        <v>86</v>
      </c>
      <c r="K5420">
        <v>74</v>
      </c>
      <c r="L5420">
        <v>50</v>
      </c>
      <c r="M5420">
        <v>36</v>
      </c>
      <c r="N5420">
        <v>11</v>
      </c>
    </row>
    <row r="5421" spans="1:14" x14ac:dyDescent="0.25">
      <c r="A5421">
        <v>0.77660524983318713</v>
      </c>
      <c r="B5421" t="s">
        <v>5332</v>
      </c>
      <c r="C5421" t="s">
        <v>6905</v>
      </c>
      <c r="D5421">
        <v>65</v>
      </c>
      <c r="E5421">
        <v>69</v>
      </c>
      <c r="F5421">
        <v>62</v>
      </c>
      <c r="G5421">
        <v>13</v>
      </c>
      <c r="H5421">
        <v>61</v>
      </c>
      <c r="I5421">
        <v>75</v>
      </c>
      <c r="J5421">
        <v>75</v>
      </c>
      <c r="K5421">
        <v>66</v>
      </c>
      <c r="L5421">
        <v>65</v>
      </c>
      <c r="M5421">
        <v>62</v>
      </c>
      <c r="N5421">
        <v>10</v>
      </c>
    </row>
    <row r="5422" spans="1:14" x14ac:dyDescent="0.25">
      <c r="A5422">
        <v>0.77663253694804357</v>
      </c>
      <c r="B5422" t="s">
        <v>2673</v>
      </c>
      <c r="C5422" t="s">
        <v>6904</v>
      </c>
      <c r="D5422">
        <v>71</v>
      </c>
      <c r="E5422">
        <v>69</v>
      </c>
      <c r="F5422">
        <v>71</v>
      </c>
      <c r="G5422">
        <v>69</v>
      </c>
      <c r="H5422">
        <v>69</v>
      </c>
      <c r="I5422">
        <v>68</v>
      </c>
      <c r="J5422">
        <v>68</v>
      </c>
      <c r="K5422">
        <v>69</v>
      </c>
      <c r="L5422">
        <v>70</v>
      </c>
      <c r="M5422">
        <v>62</v>
      </c>
      <c r="N5422">
        <v>10</v>
      </c>
    </row>
    <row r="5423" spans="1:14" x14ac:dyDescent="0.25">
      <c r="A5423">
        <v>0.77678685787210289</v>
      </c>
      <c r="B5423" t="s">
        <v>4189</v>
      </c>
      <c r="C5423" t="s">
        <v>6905</v>
      </c>
      <c r="D5423">
        <v>68</v>
      </c>
      <c r="E5423">
        <v>41</v>
      </c>
      <c r="F5423">
        <v>40</v>
      </c>
      <c r="G5423">
        <v>67</v>
      </c>
      <c r="H5423">
        <v>51</v>
      </c>
      <c r="I5423">
        <v>34</v>
      </c>
      <c r="J5423">
        <v>31</v>
      </c>
      <c r="K5423">
        <v>78</v>
      </c>
      <c r="L5423">
        <v>72</v>
      </c>
      <c r="M5423">
        <v>46</v>
      </c>
      <c r="N5423">
        <v>11</v>
      </c>
    </row>
    <row r="5424" spans="1:14" x14ac:dyDescent="0.25">
      <c r="A5424">
        <v>0.77694689712304255</v>
      </c>
      <c r="B5424" t="s">
        <v>6173</v>
      </c>
      <c r="C5424" t="s">
        <v>6904</v>
      </c>
      <c r="D5424">
        <v>62</v>
      </c>
      <c r="E5424">
        <v>62</v>
      </c>
      <c r="F5424">
        <v>68</v>
      </c>
      <c r="G5424">
        <v>17</v>
      </c>
      <c r="H5424">
        <v>52</v>
      </c>
      <c r="I5424">
        <v>83</v>
      </c>
      <c r="J5424">
        <v>85</v>
      </c>
      <c r="K5424">
        <v>49</v>
      </c>
      <c r="L5424">
        <v>52</v>
      </c>
      <c r="M5424">
        <v>62</v>
      </c>
      <c r="N5424">
        <v>13</v>
      </c>
    </row>
    <row r="5425" spans="1:14" x14ac:dyDescent="0.25">
      <c r="A5425">
        <v>0.77695375378723686</v>
      </c>
      <c r="B5425" t="s">
        <v>4263</v>
      </c>
      <c r="C5425" t="s">
        <v>6905</v>
      </c>
      <c r="D5425">
        <v>67</v>
      </c>
      <c r="E5425">
        <v>71</v>
      </c>
      <c r="F5425">
        <v>72</v>
      </c>
      <c r="G5425">
        <v>62</v>
      </c>
      <c r="H5425">
        <v>62</v>
      </c>
      <c r="I5425">
        <v>55</v>
      </c>
      <c r="J5425">
        <v>56</v>
      </c>
      <c r="K5425">
        <v>81</v>
      </c>
      <c r="L5425">
        <v>56</v>
      </c>
      <c r="M5425">
        <v>66</v>
      </c>
      <c r="N5425">
        <v>8</v>
      </c>
    </row>
    <row r="5426" spans="1:14" x14ac:dyDescent="0.25">
      <c r="A5426">
        <v>0.77718504466587712</v>
      </c>
      <c r="B5426" t="s">
        <v>2957</v>
      </c>
      <c r="C5426" t="s">
        <v>6905</v>
      </c>
      <c r="D5426">
        <v>70</v>
      </c>
      <c r="E5426">
        <v>71</v>
      </c>
      <c r="F5426">
        <v>72</v>
      </c>
      <c r="G5426">
        <v>49</v>
      </c>
      <c r="H5426">
        <v>68</v>
      </c>
      <c r="I5426">
        <v>75</v>
      </c>
      <c r="J5426">
        <v>76</v>
      </c>
      <c r="K5426">
        <v>59</v>
      </c>
      <c r="L5426">
        <v>47</v>
      </c>
      <c r="M5426">
        <v>72</v>
      </c>
      <c r="N5426">
        <v>12</v>
      </c>
    </row>
    <row r="5427" spans="1:14" x14ac:dyDescent="0.25">
      <c r="A5427">
        <v>0.77737662438780597</v>
      </c>
      <c r="B5427" t="s">
        <v>408</v>
      </c>
      <c r="C5427" t="s">
        <v>18</v>
      </c>
      <c r="D5427">
        <v>79</v>
      </c>
      <c r="E5427">
        <v>80</v>
      </c>
      <c r="F5427">
        <v>77</v>
      </c>
      <c r="G5427">
        <v>25</v>
      </c>
      <c r="H5427">
        <v>71</v>
      </c>
      <c r="I5427">
        <v>75</v>
      </c>
      <c r="J5427">
        <v>80</v>
      </c>
      <c r="K5427">
        <v>73</v>
      </c>
      <c r="L5427">
        <v>76</v>
      </c>
      <c r="M5427">
        <v>79</v>
      </c>
      <c r="N5427">
        <v>13</v>
      </c>
    </row>
    <row r="5428" spans="1:14" x14ac:dyDescent="0.25">
      <c r="A5428">
        <v>0.77744626953625084</v>
      </c>
      <c r="B5428" t="s">
        <v>6084</v>
      </c>
      <c r="C5428" t="s">
        <v>6906</v>
      </c>
      <c r="D5428">
        <v>62</v>
      </c>
      <c r="E5428">
        <v>59</v>
      </c>
      <c r="F5428">
        <v>60</v>
      </c>
      <c r="G5428">
        <v>60</v>
      </c>
      <c r="H5428">
        <v>50</v>
      </c>
      <c r="I5428">
        <v>62</v>
      </c>
      <c r="J5428">
        <v>63</v>
      </c>
      <c r="K5428">
        <v>51</v>
      </c>
      <c r="L5428">
        <v>55</v>
      </c>
      <c r="M5428">
        <v>33</v>
      </c>
      <c r="N5428">
        <v>10</v>
      </c>
    </row>
    <row r="5429" spans="1:14" x14ac:dyDescent="0.25">
      <c r="A5429">
        <v>0.77755257316208504</v>
      </c>
      <c r="B5429" t="s">
        <v>1249</v>
      </c>
      <c r="C5429" t="s">
        <v>6906</v>
      </c>
      <c r="D5429">
        <v>75</v>
      </c>
      <c r="E5429">
        <v>77</v>
      </c>
      <c r="F5429">
        <v>79</v>
      </c>
      <c r="G5429">
        <v>36</v>
      </c>
      <c r="H5429">
        <v>72</v>
      </c>
      <c r="I5429">
        <v>85</v>
      </c>
      <c r="J5429">
        <v>80</v>
      </c>
      <c r="K5429">
        <v>58</v>
      </c>
      <c r="L5429">
        <v>59</v>
      </c>
      <c r="M5429">
        <v>64</v>
      </c>
      <c r="N5429">
        <v>10</v>
      </c>
    </row>
    <row r="5430" spans="1:14" x14ac:dyDescent="0.25">
      <c r="A5430">
        <v>0.77776680592880076</v>
      </c>
      <c r="B5430" t="s">
        <v>2175</v>
      </c>
      <c r="C5430" t="s">
        <v>6904</v>
      </c>
      <c r="D5430">
        <v>72</v>
      </c>
      <c r="E5430">
        <v>73</v>
      </c>
      <c r="F5430">
        <v>76</v>
      </c>
      <c r="G5430">
        <v>61</v>
      </c>
      <c r="H5430">
        <v>60</v>
      </c>
      <c r="I5430">
        <v>93</v>
      </c>
      <c r="J5430">
        <v>92</v>
      </c>
      <c r="K5430">
        <v>74</v>
      </c>
      <c r="L5430">
        <v>59</v>
      </c>
      <c r="M5430">
        <v>58</v>
      </c>
      <c r="N5430">
        <v>15</v>
      </c>
    </row>
    <row r="5431" spans="1:14" x14ac:dyDescent="0.25">
      <c r="A5431">
        <v>0.777896754342004</v>
      </c>
      <c r="B5431" t="s">
        <v>3064</v>
      </c>
      <c r="C5431" t="s">
        <v>6906</v>
      </c>
      <c r="D5431">
        <v>70</v>
      </c>
      <c r="E5431">
        <v>58</v>
      </c>
      <c r="F5431">
        <v>62</v>
      </c>
      <c r="G5431">
        <v>72</v>
      </c>
      <c r="H5431">
        <v>65</v>
      </c>
      <c r="I5431">
        <v>73</v>
      </c>
      <c r="J5431">
        <v>84</v>
      </c>
      <c r="K5431">
        <v>66</v>
      </c>
      <c r="L5431">
        <v>25</v>
      </c>
      <c r="M5431">
        <v>33</v>
      </c>
      <c r="N5431">
        <v>13</v>
      </c>
    </row>
    <row r="5432" spans="1:14" x14ac:dyDescent="0.25">
      <c r="A5432">
        <v>0.77803760212392847</v>
      </c>
      <c r="B5432" t="s">
        <v>5657</v>
      </c>
      <c r="C5432" t="s">
        <v>6905</v>
      </c>
      <c r="D5432">
        <v>64</v>
      </c>
      <c r="E5432">
        <v>65</v>
      </c>
      <c r="F5432">
        <v>66</v>
      </c>
      <c r="G5432">
        <v>19</v>
      </c>
      <c r="H5432">
        <v>53</v>
      </c>
      <c r="I5432">
        <v>82</v>
      </c>
      <c r="J5432">
        <v>88</v>
      </c>
      <c r="K5432">
        <v>49</v>
      </c>
      <c r="L5432">
        <v>48</v>
      </c>
      <c r="M5432">
        <v>65</v>
      </c>
      <c r="N5432">
        <v>8</v>
      </c>
    </row>
    <row r="5433" spans="1:14" x14ac:dyDescent="0.25">
      <c r="A5433">
        <v>0.77815481092314975</v>
      </c>
      <c r="B5433" t="s">
        <v>1275</v>
      </c>
      <c r="C5433" t="s">
        <v>18</v>
      </c>
      <c r="D5433">
        <v>75</v>
      </c>
      <c r="E5433">
        <v>63</v>
      </c>
      <c r="F5433">
        <v>51</v>
      </c>
      <c r="G5433">
        <v>77</v>
      </c>
      <c r="H5433">
        <v>52</v>
      </c>
      <c r="I5433">
        <v>62</v>
      </c>
      <c r="J5433">
        <v>66</v>
      </c>
      <c r="K5433">
        <v>72</v>
      </c>
      <c r="L5433">
        <v>74</v>
      </c>
      <c r="M5433">
        <v>35</v>
      </c>
      <c r="N5433">
        <v>14</v>
      </c>
    </row>
    <row r="5434" spans="1:14" x14ac:dyDescent="0.25">
      <c r="A5434">
        <v>0.77817065967451515</v>
      </c>
      <c r="B5434" t="s">
        <v>3010</v>
      </c>
      <c r="C5434" t="s">
        <v>6905</v>
      </c>
      <c r="D5434">
        <v>70</v>
      </c>
      <c r="E5434">
        <v>70</v>
      </c>
      <c r="F5434">
        <v>72</v>
      </c>
      <c r="G5434">
        <v>27</v>
      </c>
      <c r="H5434">
        <v>67</v>
      </c>
      <c r="I5434">
        <v>76</v>
      </c>
      <c r="J5434">
        <v>80</v>
      </c>
      <c r="K5434">
        <v>68</v>
      </c>
      <c r="L5434">
        <v>38</v>
      </c>
      <c r="M5434">
        <v>64</v>
      </c>
      <c r="N5434">
        <v>16</v>
      </c>
    </row>
    <row r="5435" spans="1:14" x14ac:dyDescent="0.25">
      <c r="A5435">
        <v>0.77828549729741459</v>
      </c>
      <c r="B5435" t="s">
        <v>169</v>
      </c>
      <c r="C5435" t="s">
        <v>6905</v>
      </c>
      <c r="D5435">
        <v>83</v>
      </c>
      <c r="E5435">
        <v>87</v>
      </c>
      <c r="F5435">
        <v>89</v>
      </c>
      <c r="G5435">
        <v>10</v>
      </c>
      <c r="H5435">
        <v>80</v>
      </c>
      <c r="I5435">
        <v>85</v>
      </c>
      <c r="J5435">
        <v>83</v>
      </c>
      <c r="K5435">
        <v>54</v>
      </c>
      <c r="L5435">
        <v>41</v>
      </c>
      <c r="M5435">
        <v>70</v>
      </c>
      <c r="N5435">
        <v>5</v>
      </c>
    </row>
    <row r="5436" spans="1:14" x14ac:dyDescent="0.25">
      <c r="A5436">
        <v>0.77835466709215406</v>
      </c>
      <c r="B5436" t="s">
        <v>3641</v>
      </c>
      <c r="C5436" t="s">
        <v>6905</v>
      </c>
      <c r="D5436">
        <v>69</v>
      </c>
      <c r="E5436">
        <v>67</v>
      </c>
      <c r="F5436">
        <v>59</v>
      </c>
      <c r="G5436">
        <v>73</v>
      </c>
      <c r="H5436">
        <v>55</v>
      </c>
      <c r="I5436">
        <v>72</v>
      </c>
      <c r="J5436">
        <v>73</v>
      </c>
      <c r="K5436">
        <v>71</v>
      </c>
      <c r="L5436">
        <v>52</v>
      </c>
      <c r="M5436">
        <v>44</v>
      </c>
      <c r="N5436">
        <v>8</v>
      </c>
    </row>
    <row r="5437" spans="1:14" x14ac:dyDescent="0.25">
      <c r="A5437">
        <v>0.77860249838722306</v>
      </c>
      <c r="B5437" t="s">
        <v>5895</v>
      </c>
      <c r="C5437" t="s">
        <v>6904</v>
      </c>
      <c r="D5437">
        <v>63</v>
      </c>
      <c r="E5437">
        <v>57</v>
      </c>
      <c r="F5437">
        <v>51</v>
      </c>
      <c r="G5437">
        <v>61</v>
      </c>
      <c r="H5437">
        <v>38</v>
      </c>
      <c r="I5437">
        <v>75</v>
      </c>
      <c r="J5437">
        <v>76</v>
      </c>
      <c r="K5437">
        <v>71</v>
      </c>
      <c r="L5437">
        <v>49</v>
      </c>
      <c r="M5437">
        <v>44</v>
      </c>
      <c r="N5437">
        <v>7</v>
      </c>
    </row>
    <row r="5438" spans="1:14" x14ac:dyDescent="0.25">
      <c r="A5438">
        <v>0.77870607220153942</v>
      </c>
      <c r="B5438" t="s">
        <v>1979</v>
      </c>
      <c r="C5438" t="s">
        <v>6904</v>
      </c>
      <c r="D5438">
        <v>73</v>
      </c>
      <c r="E5438">
        <v>77</v>
      </c>
      <c r="F5438">
        <v>74</v>
      </c>
      <c r="G5438">
        <v>20</v>
      </c>
      <c r="H5438">
        <v>72</v>
      </c>
      <c r="I5438">
        <v>81</v>
      </c>
      <c r="J5438">
        <v>73</v>
      </c>
      <c r="K5438">
        <v>34</v>
      </c>
      <c r="L5438">
        <v>50</v>
      </c>
      <c r="M5438">
        <v>61</v>
      </c>
      <c r="N5438">
        <v>10</v>
      </c>
    </row>
    <row r="5439" spans="1:14" x14ac:dyDescent="0.25">
      <c r="A5439">
        <v>0.77878973181866862</v>
      </c>
      <c r="B5439" t="s">
        <v>3783</v>
      </c>
      <c r="C5439" t="s">
        <v>6904</v>
      </c>
      <c r="D5439">
        <v>68</v>
      </c>
      <c r="E5439">
        <v>14</v>
      </c>
      <c r="F5439">
        <v>22</v>
      </c>
      <c r="G5439">
        <v>11</v>
      </c>
      <c r="H5439">
        <v>35</v>
      </c>
      <c r="I5439">
        <v>58</v>
      </c>
      <c r="J5439">
        <v>53</v>
      </c>
      <c r="K5439">
        <v>48</v>
      </c>
      <c r="L5439">
        <v>20</v>
      </c>
      <c r="M5439">
        <v>22</v>
      </c>
      <c r="N5439">
        <v>75</v>
      </c>
    </row>
    <row r="5440" spans="1:14" x14ac:dyDescent="0.25">
      <c r="A5440">
        <v>0.77887460367913075</v>
      </c>
      <c r="B5440" t="s">
        <v>1486</v>
      </c>
      <c r="C5440" t="s">
        <v>6905</v>
      </c>
      <c r="D5440">
        <v>74</v>
      </c>
      <c r="E5440">
        <v>76</v>
      </c>
      <c r="F5440">
        <v>75</v>
      </c>
      <c r="G5440">
        <v>30</v>
      </c>
      <c r="H5440">
        <v>65</v>
      </c>
      <c r="I5440">
        <v>77</v>
      </c>
      <c r="J5440">
        <v>78</v>
      </c>
      <c r="K5440">
        <v>68</v>
      </c>
      <c r="L5440">
        <v>70</v>
      </c>
      <c r="M5440">
        <v>75</v>
      </c>
      <c r="N5440">
        <v>9</v>
      </c>
    </row>
    <row r="5441" spans="1:14" x14ac:dyDescent="0.25">
      <c r="A5441">
        <v>0.77912701090349468</v>
      </c>
      <c r="B5441" t="s">
        <v>2116</v>
      </c>
      <c r="C5441" t="s">
        <v>6905</v>
      </c>
      <c r="D5441">
        <v>72</v>
      </c>
      <c r="E5441">
        <v>57</v>
      </c>
      <c r="F5441">
        <v>34</v>
      </c>
      <c r="G5441">
        <v>73</v>
      </c>
      <c r="H5441">
        <v>45</v>
      </c>
      <c r="I5441">
        <v>68</v>
      </c>
      <c r="J5441">
        <v>74</v>
      </c>
      <c r="K5441">
        <v>82</v>
      </c>
      <c r="L5441">
        <v>63</v>
      </c>
      <c r="M5441">
        <v>25</v>
      </c>
      <c r="N5441">
        <v>14</v>
      </c>
    </row>
    <row r="5442" spans="1:14" x14ac:dyDescent="0.25">
      <c r="A5442">
        <v>0.77918674283011857</v>
      </c>
      <c r="B5442" t="s">
        <v>358</v>
      </c>
      <c r="C5442" t="s">
        <v>6905</v>
      </c>
      <c r="D5442">
        <v>80</v>
      </c>
      <c r="E5442">
        <v>80</v>
      </c>
      <c r="F5442">
        <v>78</v>
      </c>
      <c r="G5442">
        <v>77</v>
      </c>
      <c r="H5442">
        <v>81</v>
      </c>
      <c r="I5442">
        <v>73</v>
      </c>
      <c r="J5442">
        <v>73</v>
      </c>
      <c r="K5442">
        <v>71</v>
      </c>
      <c r="L5442">
        <v>75</v>
      </c>
      <c r="M5442">
        <v>67</v>
      </c>
      <c r="N5442">
        <v>15</v>
      </c>
    </row>
    <row r="5443" spans="1:14" x14ac:dyDescent="0.25">
      <c r="A5443">
        <v>0.7792095197410035</v>
      </c>
      <c r="B5443" t="s">
        <v>4214</v>
      </c>
      <c r="C5443" t="s">
        <v>6906</v>
      </c>
      <c r="D5443">
        <v>68</v>
      </c>
      <c r="E5443">
        <v>49</v>
      </c>
      <c r="F5443">
        <v>40</v>
      </c>
      <c r="G5443">
        <v>69</v>
      </c>
      <c r="H5443">
        <v>44</v>
      </c>
      <c r="I5443">
        <v>32</v>
      </c>
      <c r="J5443">
        <v>34</v>
      </c>
      <c r="K5443">
        <v>80</v>
      </c>
      <c r="L5443">
        <v>63</v>
      </c>
      <c r="M5443">
        <v>28</v>
      </c>
      <c r="N5443">
        <v>10</v>
      </c>
    </row>
    <row r="5444" spans="1:14" x14ac:dyDescent="0.25">
      <c r="A5444">
        <v>0.77928220172367224</v>
      </c>
      <c r="B5444" t="s">
        <v>5871</v>
      </c>
      <c r="C5444" t="s">
        <v>6904</v>
      </c>
      <c r="D5444">
        <v>63</v>
      </c>
      <c r="E5444">
        <v>64</v>
      </c>
      <c r="F5444">
        <v>73</v>
      </c>
      <c r="G5444">
        <v>26</v>
      </c>
      <c r="H5444">
        <v>56</v>
      </c>
      <c r="I5444">
        <v>81</v>
      </c>
      <c r="J5444">
        <v>79</v>
      </c>
      <c r="K5444">
        <v>59</v>
      </c>
      <c r="L5444">
        <v>43</v>
      </c>
      <c r="M5444">
        <v>73</v>
      </c>
      <c r="N5444">
        <v>16</v>
      </c>
    </row>
    <row r="5445" spans="1:14" x14ac:dyDescent="0.25">
      <c r="A5445">
        <v>0.77982744493958345</v>
      </c>
      <c r="B5445" t="s">
        <v>5481</v>
      </c>
      <c r="C5445" t="s">
        <v>6905</v>
      </c>
      <c r="D5445">
        <v>65</v>
      </c>
      <c r="E5445">
        <v>41</v>
      </c>
      <c r="F5445">
        <v>32</v>
      </c>
      <c r="G5445">
        <v>62</v>
      </c>
      <c r="H5445">
        <v>40</v>
      </c>
      <c r="I5445">
        <v>49</v>
      </c>
      <c r="J5445">
        <v>46</v>
      </c>
      <c r="K5445">
        <v>81</v>
      </c>
      <c r="L5445">
        <v>67</v>
      </c>
      <c r="M5445">
        <v>23</v>
      </c>
      <c r="N5445">
        <v>16</v>
      </c>
    </row>
    <row r="5446" spans="1:14" x14ac:dyDescent="0.25">
      <c r="A5446">
        <v>0.78028898503929134</v>
      </c>
      <c r="B5446" t="s">
        <v>5778</v>
      </c>
      <c r="C5446" t="s">
        <v>6905</v>
      </c>
      <c r="D5446">
        <v>64</v>
      </c>
      <c r="E5446">
        <v>63</v>
      </c>
      <c r="F5446">
        <v>59</v>
      </c>
      <c r="G5446">
        <v>59</v>
      </c>
      <c r="H5446">
        <v>62</v>
      </c>
      <c r="I5446">
        <v>67</v>
      </c>
      <c r="J5446">
        <v>70</v>
      </c>
      <c r="K5446">
        <v>81</v>
      </c>
      <c r="L5446">
        <v>66</v>
      </c>
      <c r="M5446">
        <v>45</v>
      </c>
      <c r="N5446">
        <v>6</v>
      </c>
    </row>
    <row r="5447" spans="1:14" x14ac:dyDescent="0.25">
      <c r="A5447">
        <v>0.78061790237907713</v>
      </c>
      <c r="B5447" t="s">
        <v>2307</v>
      </c>
      <c r="C5447" t="s">
        <v>6905</v>
      </c>
      <c r="D5447">
        <v>72</v>
      </c>
      <c r="E5447">
        <v>70</v>
      </c>
      <c r="F5447">
        <v>69</v>
      </c>
      <c r="G5447">
        <v>68</v>
      </c>
      <c r="H5447">
        <v>72</v>
      </c>
      <c r="I5447">
        <v>73</v>
      </c>
      <c r="J5447">
        <v>68</v>
      </c>
      <c r="K5447">
        <v>70</v>
      </c>
      <c r="L5447">
        <v>47</v>
      </c>
      <c r="M5447">
        <v>59</v>
      </c>
      <c r="N5447">
        <v>15</v>
      </c>
    </row>
    <row r="5448" spans="1:14" x14ac:dyDescent="0.25">
      <c r="A5448">
        <v>0.78071620096532213</v>
      </c>
      <c r="B5448" t="s">
        <v>2686</v>
      </c>
      <c r="C5448" t="s">
        <v>6904</v>
      </c>
      <c r="D5448">
        <v>71</v>
      </c>
      <c r="E5448">
        <v>74</v>
      </c>
      <c r="F5448">
        <v>73</v>
      </c>
      <c r="G5448">
        <v>40</v>
      </c>
      <c r="H5448">
        <v>67</v>
      </c>
      <c r="I5448">
        <v>84</v>
      </c>
      <c r="J5448">
        <v>80</v>
      </c>
      <c r="K5448">
        <v>63</v>
      </c>
      <c r="L5448">
        <v>52</v>
      </c>
      <c r="M5448">
        <v>64</v>
      </c>
      <c r="N5448">
        <v>15</v>
      </c>
    </row>
    <row r="5449" spans="1:14" x14ac:dyDescent="0.25">
      <c r="A5449">
        <v>0.78074995071040298</v>
      </c>
      <c r="B5449" t="s">
        <v>4183</v>
      </c>
      <c r="C5449" t="s">
        <v>6905</v>
      </c>
      <c r="D5449">
        <v>68</v>
      </c>
      <c r="E5449">
        <v>20</v>
      </c>
      <c r="F5449">
        <v>18</v>
      </c>
      <c r="G5449">
        <v>17</v>
      </c>
      <c r="H5449">
        <v>34</v>
      </c>
      <c r="I5449">
        <v>25</v>
      </c>
      <c r="J5449">
        <v>27</v>
      </c>
      <c r="K5449">
        <v>54</v>
      </c>
      <c r="L5449">
        <v>16</v>
      </c>
      <c r="M5449">
        <v>10</v>
      </c>
      <c r="N5449">
        <v>69</v>
      </c>
    </row>
    <row r="5450" spans="1:14" x14ac:dyDescent="0.25">
      <c r="A5450">
        <v>0.7808805444890401</v>
      </c>
      <c r="B5450" t="s">
        <v>5901</v>
      </c>
      <c r="C5450" t="s">
        <v>18</v>
      </c>
      <c r="D5450">
        <v>63</v>
      </c>
      <c r="E5450">
        <v>60</v>
      </c>
      <c r="F5450">
        <v>60</v>
      </c>
      <c r="G5450">
        <v>19</v>
      </c>
      <c r="H5450">
        <v>58</v>
      </c>
      <c r="I5450">
        <v>73</v>
      </c>
      <c r="J5450">
        <v>74</v>
      </c>
      <c r="K5450">
        <v>74</v>
      </c>
      <c r="L5450">
        <v>66</v>
      </c>
      <c r="M5450">
        <v>59</v>
      </c>
      <c r="N5450">
        <v>11</v>
      </c>
    </row>
    <row r="5451" spans="1:14" x14ac:dyDescent="0.25">
      <c r="A5451">
        <v>0.78094670157750612</v>
      </c>
      <c r="B5451" t="s">
        <v>1296</v>
      </c>
      <c r="C5451" t="s">
        <v>6905</v>
      </c>
      <c r="D5451">
        <v>75</v>
      </c>
      <c r="E5451">
        <v>78</v>
      </c>
      <c r="F5451">
        <v>82</v>
      </c>
      <c r="G5451">
        <v>33</v>
      </c>
      <c r="H5451">
        <v>67</v>
      </c>
      <c r="I5451">
        <v>83</v>
      </c>
      <c r="J5451">
        <v>82</v>
      </c>
      <c r="K5451">
        <v>75</v>
      </c>
      <c r="L5451">
        <v>69</v>
      </c>
      <c r="M5451">
        <v>66</v>
      </c>
      <c r="N5451">
        <v>11</v>
      </c>
    </row>
    <row r="5452" spans="1:14" x14ac:dyDescent="0.25">
      <c r="A5452">
        <v>0.78096173692179982</v>
      </c>
      <c r="B5452" t="s">
        <v>5411</v>
      </c>
      <c r="C5452" t="s">
        <v>6904</v>
      </c>
      <c r="D5452">
        <v>65</v>
      </c>
      <c r="E5452">
        <v>70</v>
      </c>
      <c r="F5452">
        <v>54</v>
      </c>
      <c r="G5452">
        <v>24</v>
      </c>
      <c r="H5452">
        <v>46</v>
      </c>
      <c r="I5452">
        <v>78</v>
      </c>
      <c r="J5452">
        <v>80</v>
      </c>
      <c r="K5452">
        <v>88</v>
      </c>
      <c r="L5452">
        <v>72</v>
      </c>
      <c r="M5452">
        <v>64</v>
      </c>
      <c r="N5452">
        <v>6</v>
      </c>
    </row>
    <row r="5453" spans="1:14" x14ac:dyDescent="0.25">
      <c r="A5453">
        <v>0.78104055243351023</v>
      </c>
      <c r="B5453" t="s">
        <v>1815</v>
      </c>
      <c r="C5453" t="s">
        <v>6906</v>
      </c>
      <c r="D5453">
        <v>73</v>
      </c>
      <c r="E5453">
        <v>58</v>
      </c>
      <c r="F5453">
        <v>45</v>
      </c>
      <c r="G5453">
        <v>75</v>
      </c>
      <c r="H5453">
        <v>28</v>
      </c>
      <c r="I5453">
        <v>54</v>
      </c>
      <c r="J5453">
        <v>54</v>
      </c>
      <c r="K5453">
        <v>81</v>
      </c>
      <c r="L5453">
        <v>70</v>
      </c>
      <c r="M5453">
        <v>14</v>
      </c>
      <c r="N5453">
        <v>12</v>
      </c>
    </row>
    <row r="5454" spans="1:14" x14ac:dyDescent="0.25">
      <c r="A5454">
        <v>0.78137343342774512</v>
      </c>
      <c r="B5454" t="s">
        <v>1444</v>
      </c>
      <c r="C5454" t="s">
        <v>6904</v>
      </c>
      <c r="D5454">
        <v>74</v>
      </c>
      <c r="E5454">
        <v>75</v>
      </c>
      <c r="F5454">
        <v>77</v>
      </c>
      <c r="G5454">
        <v>28</v>
      </c>
      <c r="H5454">
        <v>68</v>
      </c>
      <c r="I5454">
        <v>92</v>
      </c>
      <c r="J5454">
        <v>85</v>
      </c>
      <c r="K5454">
        <v>38</v>
      </c>
      <c r="L5454">
        <v>36</v>
      </c>
      <c r="M5454">
        <v>71</v>
      </c>
      <c r="N5454">
        <v>11</v>
      </c>
    </row>
    <row r="5455" spans="1:14" x14ac:dyDescent="0.25">
      <c r="A5455">
        <v>0.78153219765817383</v>
      </c>
      <c r="B5455" t="s">
        <v>4124</v>
      </c>
      <c r="C5455" t="s">
        <v>6905</v>
      </c>
      <c r="D5455">
        <v>68</v>
      </c>
      <c r="E5455">
        <v>64</v>
      </c>
      <c r="F5455">
        <v>48</v>
      </c>
      <c r="G5455">
        <v>61</v>
      </c>
      <c r="H5455">
        <v>66</v>
      </c>
      <c r="I5455">
        <v>58</v>
      </c>
      <c r="J5455">
        <v>52</v>
      </c>
      <c r="K5455">
        <v>65</v>
      </c>
      <c r="L5455">
        <v>50</v>
      </c>
      <c r="M5455">
        <v>46</v>
      </c>
      <c r="N5455">
        <v>16</v>
      </c>
    </row>
    <row r="5456" spans="1:14" x14ac:dyDescent="0.25">
      <c r="A5456">
        <v>0.78155778798780517</v>
      </c>
      <c r="B5456" t="s">
        <v>2510</v>
      </c>
      <c r="C5456" t="s">
        <v>6905</v>
      </c>
      <c r="D5456">
        <v>71</v>
      </c>
      <c r="E5456">
        <v>51</v>
      </c>
      <c r="F5456">
        <v>37</v>
      </c>
      <c r="G5456">
        <v>73</v>
      </c>
      <c r="H5456">
        <v>41</v>
      </c>
      <c r="I5456">
        <v>62</v>
      </c>
      <c r="J5456">
        <v>66</v>
      </c>
      <c r="K5456">
        <v>74</v>
      </c>
      <c r="L5456">
        <v>77</v>
      </c>
      <c r="M5456">
        <v>22</v>
      </c>
      <c r="N5456">
        <v>7</v>
      </c>
    </row>
    <row r="5457" spans="1:14" x14ac:dyDescent="0.25">
      <c r="A5457">
        <v>0.78204646864757799</v>
      </c>
      <c r="B5457" t="s">
        <v>851</v>
      </c>
      <c r="C5457" t="s">
        <v>6905</v>
      </c>
      <c r="D5457">
        <v>76</v>
      </c>
      <c r="E5457">
        <v>77</v>
      </c>
      <c r="F5457">
        <v>74</v>
      </c>
      <c r="G5457">
        <v>67</v>
      </c>
      <c r="H5457">
        <v>76</v>
      </c>
      <c r="I5457">
        <v>78</v>
      </c>
      <c r="J5457">
        <v>77</v>
      </c>
      <c r="K5457">
        <v>62</v>
      </c>
      <c r="L5457">
        <v>52</v>
      </c>
      <c r="M5457">
        <v>68</v>
      </c>
      <c r="N5457">
        <v>8</v>
      </c>
    </row>
    <row r="5458" spans="1:14" x14ac:dyDescent="0.25">
      <c r="A5458">
        <v>0.78209274921428384</v>
      </c>
      <c r="B5458" t="s">
        <v>4731</v>
      </c>
      <c r="C5458" t="s">
        <v>6905</v>
      </c>
      <c r="D5458">
        <v>66</v>
      </c>
      <c r="E5458">
        <v>12</v>
      </c>
      <c r="F5458">
        <v>6</v>
      </c>
      <c r="G5458">
        <v>5</v>
      </c>
      <c r="H5458">
        <v>50</v>
      </c>
      <c r="I5458">
        <v>43</v>
      </c>
      <c r="J5458">
        <v>26</v>
      </c>
      <c r="K5458">
        <v>58</v>
      </c>
      <c r="L5458">
        <v>11</v>
      </c>
      <c r="M5458">
        <v>7</v>
      </c>
      <c r="N5458">
        <v>65</v>
      </c>
    </row>
    <row r="5459" spans="1:14" x14ac:dyDescent="0.25">
      <c r="A5459">
        <v>0.78268859861049545</v>
      </c>
      <c r="B5459" t="s">
        <v>3411</v>
      </c>
      <c r="C5459" t="s">
        <v>6905</v>
      </c>
      <c r="D5459">
        <v>69</v>
      </c>
      <c r="E5459">
        <v>35</v>
      </c>
      <c r="F5459">
        <v>24</v>
      </c>
      <c r="G5459">
        <v>71</v>
      </c>
      <c r="H5459">
        <v>30</v>
      </c>
      <c r="I5459">
        <v>44</v>
      </c>
      <c r="J5459">
        <v>51</v>
      </c>
      <c r="K5459">
        <v>85</v>
      </c>
      <c r="L5459">
        <v>72</v>
      </c>
      <c r="M5459">
        <v>16</v>
      </c>
      <c r="N5459">
        <v>11</v>
      </c>
    </row>
    <row r="5460" spans="1:14" x14ac:dyDescent="0.25">
      <c r="A5460">
        <v>0.78286251907694004</v>
      </c>
      <c r="B5460" t="s">
        <v>1127</v>
      </c>
      <c r="C5460" t="s">
        <v>6905</v>
      </c>
      <c r="D5460">
        <v>75</v>
      </c>
      <c r="E5460">
        <v>75</v>
      </c>
      <c r="F5460">
        <v>67</v>
      </c>
      <c r="G5460">
        <v>76</v>
      </c>
      <c r="H5460">
        <v>58</v>
      </c>
      <c r="I5460">
        <v>63</v>
      </c>
      <c r="J5460">
        <v>68</v>
      </c>
      <c r="K5460">
        <v>66</v>
      </c>
      <c r="L5460">
        <v>62</v>
      </c>
      <c r="M5460">
        <v>55</v>
      </c>
      <c r="N5460">
        <v>15</v>
      </c>
    </row>
    <row r="5461" spans="1:14" x14ac:dyDescent="0.25">
      <c r="A5461">
        <v>0.78304759407183744</v>
      </c>
      <c r="B5461" t="s">
        <v>3365</v>
      </c>
      <c r="C5461" t="s">
        <v>6905</v>
      </c>
      <c r="D5461">
        <v>69</v>
      </c>
      <c r="E5461">
        <v>63</v>
      </c>
      <c r="F5461">
        <v>60</v>
      </c>
      <c r="G5461">
        <v>55</v>
      </c>
      <c r="H5461">
        <v>58</v>
      </c>
      <c r="I5461">
        <v>67</v>
      </c>
      <c r="J5461">
        <v>71</v>
      </c>
      <c r="K5461">
        <v>66</v>
      </c>
      <c r="L5461">
        <v>53</v>
      </c>
      <c r="M5461">
        <v>47</v>
      </c>
      <c r="N5461">
        <v>6</v>
      </c>
    </row>
    <row r="5462" spans="1:14" x14ac:dyDescent="0.25">
      <c r="A5462">
        <v>0.78307419584275861</v>
      </c>
      <c r="B5462" t="s">
        <v>4996</v>
      </c>
      <c r="C5462" t="s">
        <v>6904</v>
      </c>
      <c r="D5462">
        <v>66</v>
      </c>
      <c r="E5462">
        <v>71</v>
      </c>
      <c r="F5462">
        <v>70</v>
      </c>
      <c r="G5462">
        <v>35</v>
      </c>
      <c r="H5462">
        <v>55</v>
      </c>
      <c r="I5462">
        <v>77</v>
      </c>
      <c r="J5462">
        <v>71</v>
      </c>
      <c r="K5462">
        <v>38</v>
      </c>
      <c r="L5462">
        <v>46</v>
      </c>
      <c r="M5462">
        <v>66</v>
      </c>
      <c r="N5462">
        <v>15</v>
      </c>
    </row>
    <row r="5463" spans="1:14" x14ac:dyDescent="0.25">
      <c r="A5463">
        <v>0.78322934756157714</v>
      </c>
      <c r="B5463" t="s">
        <v>5033</v>
      </c>
      <c r="C5463" t="s">
        <v>6904</v>
      </c>
      <c r="D5463">
        <v>66</v>
      </c>
      <c r="E5463">
        <v>23</v>
      </c>
      <c r="F5463">
        <v>15</v>
      </c>
      <c r="G5463">
        <v>15</v>
      </c>
      <c r="H5463">
        <v>43</v>
      </c>
      <c r="I5463">
        <v>45</v>
      </c>
      <c r="J5463">
        <v>40</v>
      </c>
      <c r="K5463">
        <v>49</v>
      </c>
      <c r="L5463">
        <v>13</v>
      </c>
      <c r="M5463">
        <v>14</v>
      </c>
      <c r="N5463">
        <v>65</v>
      </c>
    </row>
    <row r="5464" spans="1:14" x14ac:dyDescent="0.25">
      <c r="A5464">
        <v>0.78325142693782446</v>
      </c>
      <c r="B5464" t="s">
        <v>1288</v>
      </c>
      <c r="C5464" t="s">
        <v>6905</v>
      </c>
      <c r="D5464">
        <v>75</v>
      </c>
      <c r="E5464">
        <v>58</v>
      </c>
      <c r="F5464">
        <v>49</v>
      </c>
      <c r="G5464">
        <v>74</v>
      </c>
      <c r="H5464">
        <v>46</v>
      </c>
      <c r="I5464">
        <v>67</v>
      </c>
      <c r="J5464">
        <v>64</v>
      </c>
      <c r="K5464">
        <v>77</v>
      </c>
      <c r="L5464">
        <v>65</v>
      </c>
      <c r="M5464">
        <v>37</v>
      </c>
      <c r="N5464">
        <v>6</v>
      </c>
    </row>
    <row r="5465" spans="1:14" x14ac:dyDescent="0.25">
      <c r="A5465">
        <v>0.78342549962849761</v>
      </c>
      <c r="B5465" t="s">
        <v>4862</v>
      </c>
      <c r="C5465" t="s">
        <v>6906</v>
      </c>
      <c r="D5465">
        <v>66</v>
      </c>
      <c r="E5465">
        <v>61</v>
      </c>
      <c r="F5465">
        <v>67</v>
      </c>
      <c r="G5465">
        <v>22</v>
      </c>
      <c r="H5465">
        <v>62</v>
      </c>
      <c r="I5465">
        <v>77</v>
      </c>
      <c r="J5465">
        <v>72</v>
      </c>
      <c r="K5465">
        <v>34</v>
      </c>
      <c r="L5465">
        <v>47</v>
      </c>
      <c r="M5465">
        <v>60</v>
      </c>
      <c r="N5465">
        <v>12</v>
      </c>
    </row>
    <row r="5466" spans="1:14" x14ac:dyDescent="0.25">
      <c r="A5466">
        <v>0.78395238329070327</v>
      </c>
      <c r="B5466" t="s">
        <v>5832</v>
      </c>
      <c r="C5466" t="s">
        <v>6904</v>
      </c>
      <c r="D5466">
        <v>63</v>
      </c>
      <c r="E5466">
        <v>65</v>
      </c>
      <c r="F5466">
        <v>65</v>
      </c>
      <c r="G5466">
        <v>33</v>
      </c>
      <c r="H5466">
        <v>54</v>
      </c>
      <c r="I5466">
        <v>60</v>
      </c>
      <c r="J5466">
        <v>76</v>
      </c>
      <c r="K5466">
        <v>53</v>
      </c>
      <c r="L5466">
        <v>50</v>
      </c>
      <c r="M5466">
        <v>65</v>
      </c>
      <c r="N5466">
        <v>14</v>
      </c>
    </row>
    <row r="5467" spans="1:14" x14ac:dyDescent="0.25">
      <c r="A5467">
        <v>0.7840361991094299</v>
      </c>
      <c r="B5467" t="s">
        <v>3089</v>
      </c>
      <c r="C5467" t="s">
        <v>6905</v>
      </c>
      <c r="D5467">
        <v>70</v>
      </c>
      <c r="E5467">
        <v>73</v>
      </c>
      <c r="F5467">
        <v>71</v>
      </c>
      <c r="G5467">
        <v>46</v>
      </c>
      <c r="H5467">
        <v>62</v>
      </c>
      <c r="I5467">
        <v>78</v>
      </c>
      <c r="J5467">
        <v>76</v>
      </c>
      <c r="K5467">
        <v>63</v>
      </c>
      <c r="L5467">
        <v>63</v>
      </c>
      <c r="M5467">
        <v>65</v>
      </c>
      <c r="N5467">
        <v>15</v>
      </c>
    </row>
    <row r="5468" spans="1:14" x14ac:dyDescent="0.25">
      <c r="A5468">
        <v>0.78410027108665392</v>
      </c>
      <c r="B5468" t="s">
        <v>1658</v>
      </c>
      <c r="C5468" t="s">
        <v>6905</v>
      </c>
      <c r="D5468">
        <v>73</v>
      </c>
      <c r="E5468">
        <v>51</v>
      </c>
      <c r="F5468">
        <v>42</v>
      </c>
      <c r="G5468">
        <v>74</v>
      </c>
      <c r="H5468">
        <v>28</v>
      </c>
      <c r="I5468">
        <v>53</v>
      </c>
      <c r="J5468">
        <v>53</v>
      </c>
      <c r="K5468">
        <v>84</v>
      </c>
      <c r="L5468">
        <v>79</v>
      </c>
      <c r="M5468">
        <v>25</v>
      </c>
      <c r="N5468">
        <v>14</v>
      </c>
    </row>
    <row r="5469" spans="1:14" x14ac:dyDescent="0.25">
      <c r="A5469">
        <v>0.78438780645833761</v>
      </c>
      <c r="B5469" t="s">
        <v>5760</v>
      </c>
      <c r="C5469" t="s">
        <v>6905</v>
      </c>
      <c r="D5469">
        <v>64</v>
      </c>
      <c r="E5469">
        <v>65</v>
      </c>
      <c r="F5469">
        <v>62</v>
      </c>
      <c r="G5469">
        <v>22</v>
      </c>
      <c r="H5469">
        <v>60</v>
      </c>
      <c r="I5469">
        <v>81</v>
      </c>
      <c r="J5469">
        <v>65</v>
      </c>
      <c r="K5469">
        <v>62</v>
      </c>
      <c r="L5469">
        <v>63</v>
      </c>
      <c r="M5469">
        <v>50</v>
      </c>
      <c r="N5469">
        <v>13</v>
      </c>
    </row>
    <row r="5470" spans="1:14" x14ac:dyDescent="0.25">
      <c r="A5470">
        <v>0.78452394325985553</v>
      </c>
      <c r="B5470" t="s">
        <v>4559</v>
      </c>
      <c r="C5470" t="s">
        <v>6904</v>
      </c>
      <c r="D5470">
        <v>67</v>
      </c>
      <c r="E5470">
        <v>69</v>
      </c>
      <c r="F5470">
        <v>74</v>
      </c>
      <c r="G5470">
        <v>34</v>
      </c>
      <c r="H5470">
        <v>56</v>
      </c>
      <c r="I5470">
        <v>69</v>
      </c>
      <c r="J5470">
        <v>75</v>
      </c>
      <c r="K5470">
        <v>76</v>
      </c>
      <c r="L5470">
        <v>56</v>
      </c>
      <c r="M5470">
        <v>67</v>
      </c>
      <c r="N5470">
        <v>15</v>
      </c>
    </row>
    <row r="5471" spans="1:14" x14ac:dyDescent="0.25">
      <c r="A5471">
        <v>0.78467517228255812</v>
      </c>
      <c r="B5471" t="s">
        <v>1851</v>
      </c>
      <c r="C5471" t="s">
        <v>6904</v>
      </c>
      <c r="D5471">
        <v>73</v>
      </c>
      <c r="E5471">
        <v>67</v>
      </c>
      <c r="F5471">
        <v>49</v>
      </c>
      <c r="G5471">
        <v>71</v>
      </c>
      <c r="H5471">
        <v>63</v>
      </c>
      <c r="I5471">
        <v>74</v>
      </c>
      <c r="J5471">
        <v>74</v>
      </c>
      <c r="K5471">
        <v>73</v>
      </c>
      <c r="L5471">
        <v>72</v>
      </c>
      <c r="M5471">
        <v>38</v>
      </c>
      <c r="N5471">
        <v>7</v>
      </c>
    </row>
    <row r="5472" spans="1:14" x14ac:dyDescent="0.25">
      <c r="A5472">
        <v>0.78469591745529277</v>
      </c>
      <c r="B5472" t="s">
        <v>5591</v>
      </c>
      <c r="C5472" t="s">
        <v>6904</v>
      </c>
      <c r="D5472">
        <v>64</v>
      </c>
      <c r="E5472">
        <v>59</v>
      </c>
      <c r="F5472">
        <v>53</v>
      </c>
      <c r="G5472">
        <v>60</v>
      </c>
      <c r="H5472">
        <v>63</v>
      </c>
      <c r="I5472">
        <v>73</v>
      </c>
      <c r="J5472">
        <v>80</v>
      </c>
      <c r="K5472">
        <v>70</v>
      </c>
      <c r="L5472">
        <v>50</v>
      </c>
      <c r="M5472">
        <v>35</v>
      </c>
      <c r="N5472">
        <v>15</v>
      </c>
    </row>
    <row r="5473" spans="1:14" x14ac:dyDescent="0.25">
      <c r="A5473">
        <v>0.78511407348647599</v>
      </c>
      <c r="B5473" t="s">
        <v>4190</v>
      </c>
      <c r="C5473" t="s">
        <v>6904</v>
      </c>
      <c r="D5473">
        <v>68</v>
      </c>
      <c r="E5473">
        <v>71</v>
      </c>
      <c r="F5473">
        <v>68</v>
      </c>
      <c r="G5473">
        <v>48</v>
      </c>
      <c r="H5473">
        <v>66</v>
      </c>
      <c r="I5473">
        <v>66</v>
      </c>
      <c r="J5473">
        <v>63</v>
      </c>
      <c r="K5473">
        <v>60</v>
      </c>
      <c r="L5473">
        <v>48</v>
      </c>
      <c r="M5473">
        <v>66</v>
      </c>
      <c r="N5473">
        <v>7</v>
      </c>
    </row>
    <row r="5474" spans="1:14" x14ac:dyDescent="0.25">
      <c r="A5474">
        <v>0.78520193627441559</v>
      </c>
      <c r="B5474" t="s">
        <v>5100</v>
      </c>
      <c r="C5474" t="s">
        <v>6906</v>
      </c>
      <c r="D5474">
        <v>65</v>
      </c>
      <c r="E5474">
        <v>66</v>
      </c>
      <c r="F5474">
        <v>64</v>
      </c>
      <c r="G5474">
        <v>38</v>
      </c>
      <c r="H5474">
        <v>67</v>
      </c>
      <c r="I5474">
        <v>78</v>
      </c>
      <c r="J5474">
        <v>76</v>
      </c>
      <c r="K5474">
        <v>42</v>
      </c>
      <c r="L5474">
        <v>44</v>
      </c>
      <c r="M5474">
        <v>45</v>
      </c>
      <c r="N5474">
        <v>7</v>
      </c>
    </row>
    <row r="5475" spans="1:14" x14ac:dyDescent="0.25">
      <c r="A5475">
        <v>0.78673105414463351</v>
      </c>
      <c r="B5475" t="s">
        <v>5194</v>
      </c>
      <c r="C5475" t="s">
        <v>18</v>
      </c>
      <c r="D5475">
        <v>67</v>
      </c>
      <c r="E5475">
        <v>62</v>
      </c>
      <c r="F5475">
        <v>53</v>
      </c>
      <c r="G5475">
        <v>70</v>
      </c>
      <c r="H5475">
        <v>61</v>
      </c>
      <c r="I5475">
        <v>68</v>
      </c>
      <c r="J5475">
        <v>65</v>
      </c>
      <c r="K5475">
        <v>60</v>
      </c>
      <c r="L5475">
        <v>59</v>
      </c>
      <c r="M5475">
        <v>41</v>
      </c>
      <c r="N5475">
        <v>10</v>
      </c>
    </row>
    <row r="5476" spans="1:14" x14ac:dyDescent="0.25">
      <c r="A5476">
        <v>0.78677697241708822</v>
      </c>
      <c r="B5476" t="s">
        <v>1216</v>
      </c>
      <c r="C5476" t="s">
        <v>6905</v>
      </c>
      <c r="D5476">
        <v>75</v>
      </c>
      <c r="E5476">
        <v>73</v>
      </c>
      <c r="F5476">
        <v>75</v>
      </c>
      <c r="G5476">
        <v>68</v>
      </c>
      <c r="H5476">
        <v>62</v>
      </c>
      <c r="I5476">
        <v>78</v>
      </c>
      <c r="J5476">
        <v>77</v>
      </c>
      <c r="K5476">
        <v>77</v>
      </c>
      <c r="L5476">
        <v>60</v>
      </c>
      <c r="M5476">
        <v>46</v>
      </c>
      <c r="N5476">
        <v>14</v>
      </c>
    </row>
    <row r="5477" spans="1:14" x14ac:dyDescent="0.25">
      <c r="A5477">
        <v>0.78680558903540798</v>
      </c>
      <c r="B5477" t="s">
        <v>2018</v>
      </c>
      <c r="C5477" t="s">
        <v>6905</v>
      </c>
      <c r="D5477">
        <v>72</v>
      </c>
      <c r="E5477">
        <v>71</v>
      </c>
      <c r="F5477">
        <v>63</v>
      </c>
      <c r="G5477">
        <v>71</v>
      </c>
      <c r="H5477">
        <v>66</v>
      </c>
      <c r="I5477">
        <v>67</v>
      </c>
      <c r="J5477">
        <v>66</v>
      </c>
      <c r="K5477">
        <v>61</v>
      </c>
      <c r="L5477">
        <v>67</v>
      </c>
      <c r="M5477">
        <v>55</v>
      </c>
      <c r="N5477">
        <v>7</v>
      </c>
    </row>
    <row r="5478" spans="1:14" x14ac:dyDescent="0.25">
      <c r="A5478">
        <v>0.78729768964936087</v>
      </c>
      <c r="B5478" t="s">
        <v>1462</v>
      </c>
      <c r="C5478" t="s">
        <v>6906</v>
      </c>
      <c r="D5478">
        <v>74</v>
      </c>
      <c r="E5478">
        <v>74</v>
      </c>
      <c r="F5478">
        <v>77</v>
      </c>
      <c r="G5478">
        <v>36</v>
      </c>
      <c r="H5478">
        <v>70</v>
      </c>
      <c r="I5478">
        <v>85</v>
      </c>
      <c r="J5478">
        <v>88</v>
      </c>
      <c r="K5478">
        <v>67</v>
      </c>
      <c r="L5478">
        <v>58</v>
      </c>
      <c r="M5478">
        <v>60</v>
      </c>
      <c r="N5478">
        <v>7</v>
      </c>
    </row>
    <row r="5479" spans="1:14" x14ac:dyDescent="0.25">
      <c r="A5479">
        <v>0.78730516240847404</v>
      </c>
      <c r="B5479" t="s">
        <v>754</v>
      </c>
      <c r="C5479" t="s">
        <v>6905</v>
      </c>
      <c r="D5479">
        <v>77</v>
      </c>
      <c r="E5479">
        <v>76</v>
      </c>
      <c r="F5479">
        <v>74</v>
      </c>
      <c r="G5479">
        <v>77</v>
      </c>
      <c r="H5479">
        <v>70</v>
      </c>
      <c r="I5479">
        <v>75</v>
      </c>
      <c r="J5479">
        <v>75</v>
      </c>
      <c r="K5479">
        <v>67</v>
      </c>
      <c r="L5479">
        <v>68</v>
      </c>
      <c r="M5479">
        <v>58</v>
      </c>
      <c r="N5479">
        <v>10</v>
      </c>
    </row>
    <row r="5480" spans="1:14" x14ac:dyDescent="0.25">
      <c r="A5480">
        <v>0.78792693889796572</v>
      </c>
      <c r="B5480" t="s">
        <v>6682</v>
      </c>
      <c r="C5480" t="s">
        <v>18</v>
      </c>
      <c r="D5480">
        <v>58</v>
      </c>
      <c r="E5480">
        <v>43</v>
      </c>
      <c r="F5480">
        <v>49</v>
      </c>
      <c r="G5480">
        <v>63</v>
      </c>
      <c r="H5480">
        <v>50</v>
      </c>
      <c r="I5480">
        <v>67</v>
      </c>
      <c r="J5480">
        <v>55</v>
      </c>
      <c r="K5480">
        <v>71</v>
      </c>
      <c r="L5480">
        <v>41</v>
      </c>
      <c r="M5480">
        <v>26</v>
      </c>
      <c r="N5480">
        <v>9</v>
      </c>
    </row>
    <row r="5481" spans="1:14" x14ac:dyDescent="0.25">
      <c r="A5481">
        <v>0.78833123864642862</v>
      </c>
      <c r="B5481" t="s">
        <v>6836</v>
      </c>
      <c r="C5481" t="s">
        <v>6904</v>
      </c>
      <c r="D5481">
        <v>55</v>
      </c>
      <c r="E5481">
        <v>26</v>
      </c>
      <c r="F5481">
        <v>10</v>
      </c>
      <c r="G5481">
        <v>9</v>
      </c>
      <c r="H5481">
        <v>42</v>
      </c>
      <c r="I5481">
        <v>22</v>
      </c>
      <c r="J5481">
        <v>23</v>
      </c>
      <c r="K5481">
        <v>49</v>
      </c>
      <c r="L5481">
        <v>12</v>
      </c>
      <c r="M5481">
        <v>8</v>
      </c>
      <c r="N5481">
        <v>53</v>
      </c>
    </row>
    <row r="5482" spans="1:14" x14ac:dyDescent="0.25">
      <c r="A5482">
        <v>0.78844248827629593</v>
      </c>
      <c r="B5482" t="s">
        <v>491</v>
      </c>
      <c r="C5482" t="s">
        <v>6904</v>
      </c>
      <c r="D5482">
        <v>79</v>
      </c>
      <c r="E5482">
        <v>73</v>
      </c>
      <c r="F5482">
        <v>72</v>
      </c>
      <c r="G5482">
        <v>73</v>
      </c>
      <c r="H5482">
        <v>71</v>
      </c>
      <c r="I5482">
        <v>78</v>
      </c>
      <c r="J5482">
        <v>77</v>
      </c>
      <c r="K5482">
        <v>66</v>
      </c>
      <c r="L5482">
        <v>66</v>
      </c>
      <c r="M5482">
        <v>56</v>
      </c>
      <c r="N5482">
        <v>9</v>
      </c>
    </row>
    <row r="5483" spans="1:14" x14ac:dyDescent="0.25">
      <c r="A5483">
        <v>0.78852793808108679</v>
      </c>
      <c r="B5483" t="s">
        <v>1263</v>
      </c>
      <c r="C5483" t="s">
        <v>6905</v>
      </c>
      <c r="D5483">
        <v>75</v>
      </c>
      <c r="E5483">
        <v>76</v>
      </c>
      <c r="F5483">
        <v>77</v>
      </c>
      <c r="G5483">
        <v>29</v>
      </c>
      <c r="H5483">
        <v>74</v>
      </c>
      <c r="I5483">
        <v>76</v>
      </c>
      <c r="J5483">
        <v>73</v>
      </c>
      <c r="K5483">
        <v>50</v>
      </c>
      <c r="L5483">
        <v>65</v>
      </c>
      <c r="M5483">
        <v>70</v>
      </c>
      <c r="N5483">
        <v>16</v>
      </c>
    </row>
    <row r="5484" spans="1:14" x14ac:dyDescent="0.25">
      <c r="A5484">
        <v>0.78883018650584402</v>
      </c>
      <c r="B5484" t="s">
        <v>1278</v>
      </c>
      <c r="C5484" t="s">
        <v>6904</v>
      </c>
      <c r="D5484">
        <v>75</v>
      </c>
      <c r="E5484">
        <v>33</v>
      </c>
      <c r="F5484">
        <v>14</v>
      </c>
      <c r="G5484">
        <v>13</v>
      </c>
      <c r="H5484">
        <v>38</v>
      </c>
      <c r="I5484">
        <v>41</v>
      </c>
      <c r="J5484">
        <v>44</v>
      </c>
      <c r="K5484">
        <v>60</v>
      </c>
      <c r="L5484">
        <v>16</v>
      </c>
      <c r="M5484">
        <v>14</v>
      </c>
      <c r="N5484">
        <v>71</v>
      </c>
    </row>
    <row r="5485" spans="1:14" x14ac:dyDescent="0.25">
      <c r="A5485">
        <v>0.78887161455084009</v>
      </c>
      <c r="B5485" t="s">
        <v>166</v>
      </c>
      <c r="C5485" t="s">
        <v>6904</v>
      </c>
      <c r="D5485">
        <v>83</v>
      </c>
      <c r="E5485">
        <v>75</v>
      </c>
      <c r="F5485">
        <v>76</v>
      </c>
      <c r="G5485">
        <v>78</v>
      </c>
      <c r="H5485">
        <v>62</v>
      </c>
      <c r="I5485">
        <v>79</v>
      </c>
      <c r="J5485">
        <v>83</v>
      </c>
      <c r="K5485">
        <v>75</v>
      </c>
      <c r="L5485">
        <v>72</v>
      </c>
      <c r="M5485">
        <v>50</v>
      </c>
      <c r="N5485">
        <v>3</v>
      </c>
    </row>
    <row r="5486" spans="1:14" x14ac:dyDescent="0.25">
      <c r="A5486">
        <v>0.78901930164174472</v>
      </c>
      <c r="B5486" t="s">
        <v>5174</v>
      </c>
      <c r="C5486" t="s">
        <v>6905</v>
      </c>
      <c r="D5486">
        <v>65</v>
      </c>
      <c r="E5486">
        <v>66</v>
      </c>
      <c r="F5486">
        <v>67</v>
      </c>
      <c r="G5486">
        <v>52</v>
      </c>
      <c r="H5486">
        <v>66</v>
      </c>
      <c r="I5486">
        <v>48</v>
      </c>
      <c r="J5486">
        <v>66</v>
      </c>
      <c r="K5486">
        <v>90</v>
      </c>
      <c r="L5486">
        <v>63</v>
      </c>
      <c r="M5486">
        <v>55</v>
      </c>
      <c r="N5486">
        <v>12</v>
      </c>
    </row>
    <row r="5487" spans="1:14" x14ac:dyDescent="0.25">
      <c r="A5487">
        <v>0.78907162223263527</v>
      </c>
      <c r="B5487" t="s">
        <v>4415</v>
      </c>
      <c r="C5487" t="s">
        <v>6904</v>
      </c>
      <c r="D5487">
        <v>67</v>
      </c>
      <c r="E5487">
        <v>62</v>
      </c>
      <c r="F5487">
        <v>62</v>
      </c>
      <c r="G5487">
        <v>66</v>
      </c>
      <c r="H5487">
        <v>55</v>
      </c>
      <c r="I5487">
        <v>75</v>
      </c>
      <c r="J5487">
        <v>72</v>
      </c>
      <c r="K5487">
        <v>70</v>
      </c>
      <c r="L5487">
        <v>52</v>
      </c>
      <c r="M5487">
        <v>36</v>
      </c>
      <c r="N5487">
        <v>7</v>
      </c>
    </row>
    <row r="5488" spans="1:14" x14ac:dyDescent="0.25">
      <c r="A5488">
        <v>0.78911965543283802</v>
      </c>
      <c r="B5488" t="s">
        <v>2906</v>
      </c>
      <c r="C5488" t="s">
        <v>6904</v>
      </c>
      <c r="D5488">
        <v>70</v>
      </c>
      <c r="E5488">
        <v>59</v>
      </c>
      <c r="F5488">
        <v>54</v>
      </c>
      <c r="G5488">
        <v>66</v>
      </c>
      <c r="H5488">
        <v>40</v>
      </c>
      <c r="I5488">
        <v>71</v>
      </c>
      <c r="J5488">
        <v>76</v>
      </c>
      <c r="K5488">
        <v>80</v>
      </c>
      <c r="L5488">
        <v>66</v>
      </c>
      <c r="M5488">
        <v>29</v>
      </c>
      <c r="N5488">
        <v>12</v>
      </c>
    </row>
    <row r="5489" spans="1:14" x14ac:dyDescent="0.25">
      <c r="A5489">
        <v>0.78919153719091839</v>
      </c>
      <c r="B5489" t="s">
        <v>435</v>
      </c>
      <c r="C5489" t="s">
        <v>6905</v>
      </c>
      <c r="D5489">
        <v>79</v>
      </c>
      <c r="E5489">
        <v>75</v>
      </c>
      <c r="F5489">
        <v>74</v>
      </c>
      <c r="G5489">
        <v>74</v>
      </c>
      <c r="H5489">
        <v>58</v>
      </c>
      <c r="I5489">
        <v>77</v>
      </c>
      <c r="J5489">
        <v>84</v>
      </c>
      <c r="K5489">
        <v>75</v>
      </c>
      <c r="L5489">
        <v>70</v>
      </c>
      <c r="M5489">
        <v>54</v>
      </c>
      <c r="N5489">
        <v>8</v>
      </c>
    </row>
    <row r="5490" spans="1:14" x14ac:dyDescent="0.25">
      <c r="A5490">
        <v>0.78953416805715693</v>
      </c>
      <c r="B5490" t="s">
        <v>2383</v>
      </c>
      <c r="C5490" t="s">
        <v>6905</v>
      </c>
      <c r="D5490">
        <v>72</v>
      </c>
      <c r="E5490">
        <v>59</v>
      </c>
      <c r="F5490">
        <v>54</v>
      </c>
      <c r="G5490">
        <v>74</v>
      </c>
      <c r="H5490">
        <v>58</v>
      </c>
      <c r="I5490">
        <v>35</v>
      </c>
      <c r="J5490">
        <v>41</v>
      </c>
      <c r="K5490">
        <v>85</v>
      </c>
      <c r="L5490">
        <v>71</v>
      </c>
      <c r="M5490">
        <v>22</v>
      </c>
      <c r="N5490">
        <v>7</v>
      </c>
    </row>
    <row r="5491" spans="1:14" x14ac:dyDescent="0.25">
      <c r="A5491">
        <v>0.78966988551442863</v>
      </c>
      <c r="B5491" t="s">
        <v>3465</v>
      </c>
      <c r="C5491" t="s">
        <v>6905</v>
      </c>
      <c r="D5491">
        <v>69</v>
      </c>
      <c r="E5491">
        <v>68</v>
      </c>
      <c r="F5491">
        <v>69</v>
      </c>
      <c r="G5491">
        <v>65</v>
      </c>
      <c r="H5491">
        <v>58</v>
      </c>
      <c r="I5491">
        <v>79</v>
      </c>
      <c r="J5491">
        <v>81</v>
      </c>
      <c r="K5491">
        <v>79</v>
      </c>
      <c r="L5491">
        <v>45</v>
      </c>
      <c r="M5491">
        <v>35</v>
      </c>
      <c r="N5491">
        <v>15</v>
      </c>
    </row>
    <row r="5492" spans="1:14" x14ac:dyDescent="0.25">
      <c r="A5492">
        <v>0.78969646209611088</v>
      </c>
      <c r="B5492" t="s">
        <v>4871</v>
      </c>
      <c r="C5492" t="s">
        <v>6905</v>
      </c>
      <c r="D5492">
        <v>66</v>
      </c>
      <c r="E5492">
        <v>24</v>
      </c>
      <c r="F5492">
        <v>16</v>
      </c>
      <c r="G5492">
        <v>15</v>
      </c>
      <c r="H5492">
        <v>34</v>
      </c>
      <c r="I5492">
        <v>39</v>
      </c>
      <c r="J5492">
        <v>44</v>
      </c>
      <c r="K5492">
        <v>59</v>
      </c>
      <c r="L5492">
        <v>15</v>
      </c>
      <c r="M5492">
        <v>15</v>
      </c>
      <c r="N5492">
        <v>64</v>
      </c>
    </row>
    <row r="5493" spans="1:14" x14ac:dyDescent="0.25">
      <c r="A5493">
        <v>0.79020177946417292</v>
      </c>
      <c r="B5493" t="s">
        <v>1355</v>
      </c>
      <c r="C5493" t="s">
        <v>6905</v>
      </c>
      <c r="D5493">
        <v>74</v>
      </c>
      <c r="E5493">
        <v>73</v>
      </c>
      <c r="F5493">
        <v>71</v>
      </c>
      <c r="G5493">
        <v>71</v>
      </c>
      <c r="H5493">
        <v>76</v>
      </c>
      <c r="I5493">
        <v>77</v>
      </c>
      <c r="J5493">
        <v>71</v>
      </c>
      <c r="K5493">
        <v>71</v>
      </c>
      <c r="L5493">
        <v>69</v>
      </c>
      <c r="M5493">
        <v>55</v>
      </c>
      <c r="N5493">
        <v>7</v>
      </c>
    </row>
    <row r="5494" spans="1:14" x14ac:dyDescent="0.25">
      <c r="A5494">
        <v>0.79021272851752122</v>
      </c>
      <c r="B5494" t="s">
        <v>6191</v>
      </c>
      <c r="C5494" t="s">
        <v>6904</v>
      </c>
      <c r="D5494">
        <v>62</v>
      </c>
      <c r="E5494">
        <v>61</v>
      </c>
      <c r="F5494">
        <v>65</v>
      </c>
      <c r="G5494">
        <v>33</v>
      </c>
      <c r="H5494">
        <v>53</v>
      </c>
      <c r="I5494">
        <v>75</v>
      </c>
      <c r="J5494">
        <v>73</v>
      </c>
      <c r="K5494">
        <v>62</v>
      </c>
      <c r="L5494">
        <v>33</v>
      </c>
      <c r="M5494">
        <v>56</v>
      </c>
      <c r="N5494">
        <v>12</v>
      </c>
    </row>
    <row r="5495" spans="1:14" x14ac:dyDescent="0.25">
      <c r="A5495">
        <v>0.79068289564890648</v>
      </c>
      <c r="B5495" t="s">
        <v>3327</v>
      </c>
      <c r="C5495" t="s">
        <v>6904</v>
      </c>
      <c r="D5495">
        <v>69</v>
      </c>
      <c r="E5495">
        <v>46</v>
      </c>
      <c r="F5495">
        <v>40</v>
      </c>
      <c r="G5495">
        <v>70</v>
      </c>
      <c r="H5495">
        <v>40</v>
      </c>
      <c r="I5495">
        <v>55</v>
      </c>
      <c r="J5495">
        <v>67</v>
      </c>
      <c r="K5495">
        <v>77</v>
      </c>
      <c r="L5495">
        <v>67</v>
      </c>
      <c r="M5495">
        <v>36</v>
      </c>
      <c r="N5495">
        <v>13</v>
      </c>
    </row>
    <row r="5496" spans="1:14" x14ac:dyDescent="0.25">
      <c r="A5496">
        <v>0.79085624981274794</v>
      </c>
      <c r="B5496" t="s">
        <v>774</v>
      </c>
      <c r="C5496" t="s">
        <v>6906</v>
      </c>
      <c r="D5496">
        <v>77</v>
      </c>
      <c r="E5496">
        <v>54</v>
      </c>
      <c r="F5496">
        <v>50</v>
      </c>
      <c r="G5496">
        <v>80</v>
      </c>
      <c r="H5496">
        <v>28</v>
      </c>
      <c r="I5496">
        <v>65</v>
      </c>
      <c r="J5496">
        <v>69</v>
      </c>
      <c r="K5496">
        <v>83</v>
      </c>
      <c r="L5496">
        <v>76</v>
      </c>
      <c r="M5496">
        <v>29</v>
      </c>
      <c r="N5496">
        <v>5</v>
      </c>
    </row>
    <row r="5497" spans="1:14" x14ac:dyDescent="0.25">
      <c r="A5497">
        <v>0.79087916768576194</v>
      </c>
      <c r="B5497" t="s">
        <v>1226</v>
      </c>
      <c r="C5497" t="s">
        <v>6904</v>
      </c>
      <c r="D5497">
        <v>75</v>
      </c>
      <c r="E5497">
        <v>78</v>
      </c>
      <c r="F5497">
        <v>86</v>
      </c>
      <c r="G5497">
        <v>30</v>
      </c>
      <c r="H5497">
        <v>68</v>
      </c>
      <c r="I5497">
        <v>88</v>
      </c>
      <c r="J5497">
        <v>84</v>
      </c>
      <c r="K5497">
        <v>47</v>
      </c>
      <c r="L5497">
        <v>33</v>
      </c>
      <c r="M5497">
        <v>66</v>
      </c>
      <c r="N5497">
        <v>7</v>
      </c>
    </row>
    <row r="5498" spans="1:14" x14ac:dyDescent="0.25">
      <c r="A5498">
        <v>0.79093830033350321</v>
      </c>
      <c r="B5498" t="s">
        <v>1460</v>
      </c>
      <c r="C5498" t="s">
        <v>6904</v>
      </c>
      <c r="D5498">
        <v>74</v>
      </c>
      <c r="E5498">
        <v>74</v>
      </c>
      <c r="F5498">
        <v>71</v>
      </c>
      <c r="G5498">
        <v>75</v>
      </c>
      <c r="H5498">
        <v>41</v>
      </c>
      <c r="I5498">
        <v>77</v>
      </c>
      <c r="J5498">
        <v>79</v>
      </c>
      <c r="K5498">
        <v>68</v>
      </c>
      <c r="L5498">
        <v>51</v>
      </c>
      <c r="M5498">
        <v>44</v>
      </c>
      <c r="N5498">
        <v>10</v>
      </c>
    </row>
    <row r="5499" spans="1:14" x14ac:dyDescent="0.25">
      <c r="A5499">
        <v>0.79100503764078101</v>
      </c>
      <c r="B5499" t="s">
        <v>4316</v>
      </c>
      <c r="C5499" t="s">
        <v>6904</v>
      </c>
      <c r="D5499">
        <v>67</v>
      </c>
      <c r="E5499">
        <v>70</v>
      </c>
      <c r="F5499">
        <v>71</v>
      </c>
      <c r="G5499">
        <v>17</v>
      </c>
      <c r="H5499">
        <v>68</v>
      </c>
      <c r="I5499">
        <v>75</v>
      </c>
      <c r="J5499">
        <v>72</v>
      </c>
      <c r="K5499">
        <v>32</v>
      </c>
      <c r="L5499">
        <v>42</v>
      </c>
      <c r="M5499">
        <v>54</v>
      </c>
      <c r="N5499">
        <v>8</v>
      </c>
    </row>
    <row r="5500" spans="1:14" x14ac:dyDescent="0.25">
      <c r="A5500">
        <v>0.79106281783657728</v>
      </c>
      <c r="B5500" t="s">
        <v>3920</v>
      </c>
      <c r="C5500" t="s">
        <v>6904</v>
      </c>
      <c r="D5500">
        <v>68</v>
      </c>
      <c r="E5500">
        <v>63</v>
      </c>
      <c r="F5500">
        <v>69</v>
      </c>
      <c r="G5500">
        <v>69</v>
      </c>
      <c r="H5500">
        <v>68</v>
      </c>
      <c r="I5500">
        <v>63</v>
      </c>
      <c r="J5500">
        <v>68</v>
      </c>
      <c r="K5500">
        <v>62</v>
      </c>
      <c r="L5500">
        <v>49</v>
      </c>
      <c r="M5500">
        <v>43</v>
      </c>
      <c r="N5500">
        <v>14</v>
      </c>
    </row>
    <row r="5501" spans="1:14" x14ac:dyDescent="0.25">
      <c r="A5501">
        <v>0.79119519171971375</v>
      </c>
      <c r="B5501" t="s">
        <v>1387</v>
      </c>
      <c r="C5501" t="s">
        <v>6905</v>
      </c>
      <c r="D5501">
        <v>74</v>
      </c>
      <c r="E5501">
        <v>72</v>
      </c>
      <c r="F5501">
        <v>70</v>
      </c>
      <c r="G5501">
        <v>73</v>
      </c>
      <c r="H5501">
        <v>54</v>
      </c>
      <c r="I5501">
        <v>68</v>
      </c>
      <c r="J5501">
        <v>64</v>
      </c>
      <c r="K5501">
        <v>84</v>
      </c>
      <c r="L5501">
        <v>71</v>
      </c>
      <c r="M5501">
        <v>62</v>
      </c>
      <c r="N5501">
        <v>12</v>
      </c>
    </row>
    <row r="5502" spans="1:14" x14ac:dyDescent="0.25">
      <c r="A5502">
        <v>0.79122074637880946</v>
      </c>
      <c r="B5502" t="s">
        <v>1629</v>
      </c>
      <c r="C5502" t="s">
        <v>6905</v>
      </c>
      <c r="D5502">
        <v>59</v>
      </c>
      <c r="E5502">
        <v>57</v>
      </c>
      <c r="F5502">
        <v>58</v>
      </c>
      <c r="G5502">
        <v>52</v>
      </c>
      <c r="H5502">
        <v>57</v>
      </c>
      <c r="I5502">
        <v>74</v>
      </c>
      <c r="J5502">
        <v>70</v>
      </c>
      <c r="K5502">
        <v>55</v>
      </c>
      <c r="L5502">
        <v>43</v>
      </c>
      <c r="M5502">
        <v>48</v>
      </c>
      <c r="N5502">
        <v>9</v>
      </c>
    </row>
    <row r="5503" spans="1:14" x14ac:dyDescent="0.25">
      <c r="A5503">
        <v>0.79184165871062273</v>
      </c>
      <c r="B5503" t="s">
        <v>6874</v>
      </c>
      <c r="C5503" t="s">
        <v>6905</v>
      </c>
      <c r="D5503">
        <v>56</v>
      </c>
      <c r="E5503">
        <v>56</v>
      </c>
      <c r="F5503">
        <v>60</v>
      </c>
      <c r="G5503">
        <v>38</v>
      </c>
      <c r="H5503">
        <v>52</v>
      </c>
      <c r="I5503">
        <v>77</v>
      </c>
      <c r="J5503">
        <v>71</v>
      </c>
      <c r="K5503">
        <v>52</v>
      </c>
      <c r="L5503">
        <v>44</v>
      </c>
      <c r="M5503">
        <v>47</v>
      </c>
      <c r="N5503">
        <v>5</v>
      </c>
    </row>
    <row r="5504" spans="1:14" x14ac:dyDescent="0.25">
      <c r="A5504">
        <v>0.79225280834981782</v>
      </c>
      <c r="B5504" t="s">
        <v>4690</v>
      </c>
      <c r="C5504" t="s">
        <v>6905</v>
      </c>
      <c r="D5504">
        <v>66</v>
      </c>
      <c r="E5504">
        <v>64</v>
      </c>
      <c r="F5504">
        <v>67</v>
      </c>
      <c r="G5504">
        <v>45</v>
      </c>
      <c r="H5504">
        <v>68</v>
      </c>
      <c r="I5504">
        <v>74</v>
      </c>
      <c r="J5504">
        <v>68</v>
      </c>
      <c r="K5504">
        <v>61</v>
      </c>
      <c r="L5504">
        <v>69</v>
      </c>
      <c r="M5504">
        <v>54</v>
      </c>
      <c r="N5504">
        <v>11</v>
      </c>
    </row>
    <row r="5505" spans="1:14" x14ac:dyDescent="0.25">
      <c r="A5505">
        <v>0.79234917440318375</v>
      </c>
      <c r="B5505" t="s">
        <v>3870</v>
      </c>
      <c r="C5505" t="s">
        <v>6906</v>
      </c>
      <c r="D5505">
        <v>68</v>
      </c>
      <c r="E5505">
        <v>63</v>
      </c>
      <c r="F5505">
        <v>66</v>
      </c>
      <c r="G5505">
        <v>27</v>
      </c>
      <c r="H5505">
        <v>50</v>
      </c>
      <c r="I5505">
        <v>62</v>
      </c>
      <c r="J5505">
        <v>63</v>
      </c>
      <c r="K5505">
        <v>75</v>
      </c>
      <c r="L5505">
        <v>75</v>
      </c>
      <c r="M5505">
        <v>74</v>
      </c>
      <c r="N5505">
        <v>11</v>
      </c>
    </row>
    <row r="5506" spans="1:14" x14ac:dyDescent="0.25">
      <c r="A5506">
        <v>0.79238717596890518</v>
      </c>
      <c r="B5506" t="s">
        <v>688</v>
      </c>
      <c r="C5506" t="s">
        <v>6905</v>
      </c>
      <c r="D5506">
        <v>77</v>
      </c>
      <c r="E5506">
        <v>75</v>
      </c>
      <c r="F5506">
        <v>74</v>
      </c>
      <c r="G5506">
        <v>50</v>
      </c>
      <c r="H5506">
        <v>74</v>
      </c>
      <c r="I5506">
        <v>73</v>
      </c>
      <c r="J5506">
        <v>76</v>
      </c>
      <c r="K5506">
        <v>72</v>
      </c>
      <c r="L5506">
        <v>74</v>
      </c>
      <c r="M5506">
        <v>77</v>
      </c>
      <c r="N5506">
        <v>12</v>
      </c>
    </row>
    <row r="5507" spans="1:14" x14ac:dyDescent="0.25">
      <c r="A5507">
        <v>0.79286689694099965</v>
      </c>
      <c r="B5507" t="s">
        <v>6430</v>
      </c>
      <c r="C5507" t="s">
        <v>6905</v>
      </c>
      <c r="D5507">
        <v>61</v>
      </c>
      <c r="E5507">
        <v>62</v>
      </c>
      <c r="F5507">
        <v>60</v>
      </c>
      <c r="G5507">
        <v>48</v>
      </c>
      <c r="H5507">
        <v>53</v>
      </c>
      <c r="I5507">
        <v>63</v>
      </c>
      <c r="J5507">
        <v>61</v>
      </c>
      <c r="K5507">
        <v>65</v>
      </c>
      <c r="L5507">
        <v>41</v>
      </c>
      <c r="M5507">
        <v>54</v>
      </c>
      <c r="N5507">
        <v>7</v>
      </c>
    </row>
    <row r="5508" spans="1:14" x14ac:dyDescent="0.25">
      <c r="A5508">
        <v>0.79301151964119343</v>
      </c>
      <c r="B5508" t="s">
        <v>1860</v>
      </c>
      <c r="C5508" t="s">
        <v>6906</v>
      </c>
      <c r="D5508">
        <v>73</v>
      </c>
      <c r="E5508">
        <v>50</v>
      </c>
      <c r="F5508">
        <v>46</v>
      </c>
      <c r="G5508">
        <v>77</v>
      </c>
      <c r="H5508">
        <v>35</v>
      </c>
      <c r="I5508">
        <v>54</v>
      </c>
      <c r="J5508">
        <v>54</v>
      </c>
      <c r="K5508">
        <v>81</v>
      </c>
      <c r="L5508">
        <v>69</v>
      </c>
      <c r="M5508">
        <v>31</v>
      </c>
      <c r="N5508">
        <v>12</v>
      </c>
    </row>
    <row r="5509" spans="1:14" x14ac:dyDescent="0.25">
      <c r="A5509">
        <v>0.79335395508569262</v>
      </c>
      <c r="B5509" t="s">
        <v>1664</v>
      </c>
      <c r="C5509" t="s">
        <v>6904</v>
      </c>
      <c r="D5509">
        <v>73</v>
      </c>
      <c r="E5509">
        <v>75</v>
      </c>
      <c r="F5509">
        <v>72</v>
      </c>
      <c r="G5509">
        <v>49</v>
      </c>
      <c r="H5509">
        <v>68</v>
      </c>
      <c r="I5509">
        <v>80</v>
      </c>
      <c r="J5509">
        <v>84</v>
      </c>
      <c r="K5509">
        <v>50</v>
      </c>
      <c r="L5509">
        <v>56</v>
      </c>
      <c r="M5509">
        <v>66</v>
      </c>
      <c r="N5509">
        <v>9</v>
      </c>
    </row>
    <row r="5510" spans="1:14" x14ac:dyDescent="0.25">
      <c r="A5510">
        <v>0.79353699723410076</v>
      </c>
      <c r="B5510" t="s">
        <v>6651</v>
      </c>
      <c r="C5510" t="s">
        <v>6905</v>
      </c>
      <c r="D5510">
        <v>59</v>
      </c>
      <c r="E5510">
        <v>35</v>
      </c>
      <c r="F5510">
        <v>20</v>
      </c>
      <c r="G5510">
        <v>58</v>
      </c>
      <c r="H5510">
        <v>38</v>
      </c>
      <c r="I5510">
        <v>37</v>
      </c>
      <c r="J5510">
        <v>36</v>
      </c>
      <c r="K5510">
        <v>82</v>
      </c>
      <c r="L5510">
        <v>53</v>
      </c>
      <c r="M5510">
        <v>15</v>
      </c>
      <c r="N5510">
        <v>9</v>
      </c>
    </row>
    <row r="5511" spans="1:14" x14ac:dyDescent="0.25">
      <c r="A5511">
        <v>0.79357029905224363</v>
      </c>
      <c r="B5511" t="s">
        <v>6483</v>
      </c>
      <c r="C5511" t="s">
        <v>6906</v>
      </c>
      <c r="D5511">
        <v>60</v>
      </c>
      <c r="E5511">
        <v>57</v>
      </c>
      <c r="F5511">
        <v>60</v>
      </c>
      <c r="G5511">
        <v>35</v>
      </c>
      <c r="H5511">
        <v>55</v>
      </c>
      <c r="I5511">
        <v>75</v>
      </c>
      <c r="J5511">
        <v>76</v>
      </c>
      <c r="K5511">
        <v>68</v>
      </c>
      <c r="L5511">
        <v>37</v>
      </c>
      <c r="M5511">
        <v>48</v>
      </c>
      <c r="N5511">
        <v>5</v>
      </c>
    </row>
    <row r="5512" spans="1:14" x14ac:dyDescent="0.25">
      <c r="A5512">
        <v>0.79378255676365506</v>
      </c>
      <c r="B5512" t="s">
        <v>1427</v>
      </c>
      <c r="C5512" t="s">
        <v>6905</v>
      </c>
      <c r="D5512">
        <v>74</v>
      </c>
      <c r="E5512">
        <v>24</v>
      </c>
      <c r="F5512">
        <v>18</v>
      </c>
      <c r="G5512">
        <v>17</v>
      </c>
      <c r="H5512">
        <v>61</v>
      </c>
      <c r="I5512">
        <v>49</v>
      </c>
      <c r="J5512">
        <v>50</v>
      </c>
      <c r="K5512">
        <v>69</v>
      </c>
      <c r="L5512">
        <v>19</v>
      </c>
      <c r="M5512">
        <v>17</v>
      </c>
      <c r="N5512">
        <v>75</v>
      </c>
    </row>
    <row r="5513" spans="1:14" x14ac:dyDescent="0.25">
      <c r="A5513">
        <v>0.79390019464523687</v>
      </c>
      <c r="B5513" t="s">
        <v>3575</v>
      </c>
      <c r="C5513" t="s">
        <v>6904</v>
      </c>
      <c r="D5513">
        <v>69</v>
      </c>
      <c r="E5513">
        <v>76</v>
      </c>
      <c r="F5513">
        <v>75</v>
      </c>
      <c r="G5513">
        <v>34</v>
      </c>
      <c r="H5513">
        <v>62</v>
      </c>
      <c r="I5513">
        <v>70</v>
      </c>
      <c r="J5513">
        <v>63</v>
      </c>
      <c r="K5513">
        <v>56</v>
      </c>
      <c r="L5513">
        <v>58</v>
      </c>
      <c r="M5513">
        <v>66</v>
      </c>
      <c r="N5513">
        <v>7</v>
      </c>
    </row>
    <row r="5514" spans="1:14" x14ac:dyDescent="0.25">
      <c r="A5514">
        <v>0.79392226959999179</v>
      </c>
      <c r="B5514" t="s">
        <v>3611</v>
      </c>
      <c r="C5514" t="s">
        <v>6905</v>
      </c>
      <c r="D5514">
        <v>69</v>
      </c>
      <c r="E5514">
        <v>19</v>
      </c>
      <c r="F5514">
        <v>14</v>
      </c>
      <c r="G5514">
        <v>14</v>
      </c>
      <c r="H5514">
        <v>19</v>
      </c>
      <c r="I5514">
        <v>51</v>
      </c>
      <c r="J5514">
        <v>56</v>
      </c>
      <c r="K5514">
        <v>64</v>
      </c>
      <c r="L5514">
        <v>17</v>
      </c>
      <c r="M5514">
        <v>18</v>
      </c>
      <c r="N5514">
        <v>65</v>
      </c>
    </row>
    <row r="5515" spans="1:14" x14ac:dyDescent="0.25">
      <c r="A5515">
        <v>0.79411216253068395</v>
      </c>
      <c r="B5515" t="s">
        <v>6503</v>
      </c>
      <c r="C5515" t="s">
        <v>6905</v>
      </c>
      <c r="D5515">
        <v>60</v>
      </c>
      <c r="E5515">
        <v>63</v>
      </c>
      <c r="F5515">
        <v>61</v>
      </c>
      <c r="G5515">
        <v>57</v>
      </c>
      <c r="H5515">
        <v>63</v>
      </c>
      <c r="I5515">
        <v>54</v>
      </c>
      <c r="J5515">
        <v>55</v>
      </c>
      <c r="K5515">
        <v>56</v>
      </c>
      <c r="L5515">
        <v>58</v>
      </c>
      <c r="M5515">
        <v>46</v>
      </c>
      <c r="N5515">
        <v>14</v>
      </c>
    </row>
    <row r="5516" spans="1:14" x14ac:dyDescent="0.25">
      <c r="A5516">
        <v>0.79415124243943058</v>
      </c>
      <c r="B5516" t="s">
        <v>4241</v>
      </c>
      <c r="C5516" t="s">
        <v>6904</v>
      </c>
      <c r="D5516">
        <v>67</v>
      </c>
      <c r="E5516">
        <v>73</v>
      </c>
      <c r="F5516">
        <v>69</v>
      </c>
      <c r="G5516">
        <v>15</v>
      </c>
      <c r="H5516">
        <v>65</v>
      </c>
      <c r="I5516">
        <v>64</v>
      </c>
      <c r="J5516">
        <v>67</v>
      </c>
      <c r="K5516">
        <v>58</v>
      </c>
      <c r="L5516">
        <v>55</v>
      </c>
      <c r="M5516">
        <v>64</v>
      </c>
      <c r="N5516">
        <v>12</v>
      </c>
    </row>
    <row r="5517" spans="1:14" x14ac:dyDescent="0.25">
      <c r="A5517">
        <v>0.79451861662116674</v>
      </c>
      <c r="B5517" t="s">
        <v>4622</v>
      </c>
      <c r="C5517" t="s">
        <v>6904</v>
      </c>
      <c r="D5517">
        <v>67</v>
      </c>
      <c r="E5517">
        <v>68</v>
      </c>
      <c r="F5517">
        <v>66</v>
      </c>
      <c r="G5517">
        <v>63</v>
      </c>
      <c r="H5517">
        <v>68</v>
      </c>
      <c r="I5517">
        <v>76</v>
      </c>
      <c r="J5517">
        <v>73</v>
      </c>
      <c r="K5517">
        <v>81</v>
      </c>
      <c r="L5517">
        <v>62</v>
      </c>
      <c r="M5517">
        <v>62</v>
      </c>
      <c r="N5517">
        <v>7</v>
      </c>
    </row>
    <row r="5518" spans="1:14" x14ac:dyDescent="0.25">
      <c r="A5518">
        <v>0.79452634067186323</v>
      </c>
      <c r="B5518" t="s">
        <v>2194</v>
      </c>
      <c r="C5518" t="s">
        <v>6904</v>
      </c>
      <c r="D5518">
        <v>72</v>
      </c>
      <c r="E5518">
        <v>75</v>
      </c>
      <c r="F5518">
        <v>74</v>
      </c>
      <c r="G5518">
        <v>43</v>
      </c>
      <c r="H5518">
        <v>75</v>
      </c>
      <c r="I5518">
        <v>77</v>
      </c>
      <c r="J5518">
        <v>75</v>
      </c>
      <c r="K5518">
        <v>65</v>
      </c>
      <c r="L5518">
        <v>44</v>
      </c>
      <c r="M5518">
        <v>62</v>
      </c>
      <c r="N5518">
        <v>14</v>
      </c>
    </row>
    <row r="5519" spans="1:14" x14ac:dyDescent="0.25">
      <c r="A5519">
        <v>0.79510872343665906</v>
      </c>
      <c r="B5519" t="s">
        <v>1672</v>
      </c>
      <c r="C5519" t="s">
        <v>6905</v>
      </c>
      <c r="D5519">
        <v>73</v>
      </c>
      <c r="E5519">
        <v>74</v>
      </c>
      <c r="F5519">
        <v>70</v>
      </c>
      <c r="G5519">
        <v>39</v>
      </c>
      <c r="H5519">
        <v>54</v>
      </c>
      <c r="I5519">
        <v>58</v>
      </c>
      <c r="J5519">
        <v>56</v>
      </c>
      <c r="K5519">
        <v>84</v>
      </c>
      <c r="L5519">
        <v>64</v>
      </c>
      <c r="M5519">
        <v>75</v>
      </c>
      <c r="N5519">
        <v>12</v>
      </c>
    </row>
    <row r="5520" spans="1:14" x14ac:dyDescent="0.25">
      <c r="A5520">
        <v>0.79511029952135059</v>
      </c>
      <c r="B5520" t="s">
        <v>17</v>
      </c>
      <c r="C5520" t="s">
        <v>18</v>
      </c>
      <c r="D5520">
        <v>92</v>
      </c>
      <c r="E5520">
        <v>48</v>
      </c>
      <c r="F5520">
        <v>30</v>
      </c>
      <c r="G5520">
        <v>10</v>
      </c>
      <c r="H5520">
        <v>70</v>
      </c>
      <c r="I5520">
        <v>58</v>
      </c>
      <c r="J5520">
        <v>61</v>
      </c>
      <c r="K5520">
        <v>83</v>
      </c>
      <c r="L5520">
        <v>25</v>
      </c>
      <c r="M5520">
        <v>13</v>
      </c>
      <c r="N5520">
        <v>91</v>
      </c>
    </row>
    <row r="5521" spans="1:14" x14ac:dyDescent="0.25">
      <c r="A5521">
        <v>0.79513440695009263</v>
      </c>
      <c r="B5521" t="s">
        <v>88</v>
      </c>
      <c r="C5521" t="s">
        <v>6904</v>
      </c>
      <c r="D5521">
        <v>85</v>
      </c>
      <c r="E5521">
        <v>81</v>
      </c>
      <c r="F5521">
        <v>77</v>
      </c>
      <c r="G5521">
        <v>85</v>
      </c>
      <c r="H5521">
        <v>70</v>
      </c>
      <c r="I5521">
        <v>77</v>
      </c>
      <c r="J5521">
        <v>83</v>
      </c>
      <c r="K5521">
        <v>74</v>
      </c>
      <c r="L5521">
        <v>68</v>
      </c>
      <c r="M5521">
        <v>59</v>
      </c>
      <c r="N5521">
        <v>9</v>
      </c>
    </row>
    <row r="5522" spans="1:14" x14ac:dyDescent="0.25">
      <c r="A5522">
        <v>0.79515180485610415</v>
      </c>
      <c r="B5522" t="s">
        <v>1092</v>
      </c>
      <c r="C5522" t="s">
        <v>6904</v>
      </c>
      <c r="D5522">
        <v>75</v>
      </c>
      <c r="E5522">
        <v>56</v>
      </c>
      <c r="F5522">
        <v>44</v>
      </c>
      <c r="G5522">
        <v>77</v>
      </c>
      <c r="H5522">
        <v>44</v>
      </c>
      <c r="I5522">
        <v>56</v>
      </c>
      <c r="J5522">
        <v>61</v>
      </c>
      <c r="K5522">
        <v>76</v>
      </c>
      <c r="L5522">
        <v>72</v>
      </c>
      <c r="M5522">
        <v>43</v>
      </c>
      <c r="N5522">
        <v>11</v>
      </c>
    </row>
    <row r="5523" spans="1:14" x14ac:dyDescent="0.25">
      <c r="A5523">
        <v>0.79534635706648305</v>
      </c>
      <c r="B5523" t="s">
        <v>1833</v>
      </c>
      <c r="C5523" t="s">
        <v>6905</v>
      </c>
      <c r="D5523">
        <v>73</v>
      </c>
      <c r="E5523">
        <v>63</v>
      </c>
      <c r="F5523">
        <v>59</v>
      </c>
      <c r="G5523">
        <v>74</v>
      </c>
      <c r="H5523">
        <v>56</v>
      </c>
      <c r="I5523">
        <v>62</v>
      </c>
      <c r="J5523">
        <v>65</v>
      </c>
      <c r="K5523">
        <v>80</v>
      </c>
      <c r="L5523">
        <v>73</v>
      </c>
      <c r="M5523">
        <v>36</v>
      </c>
      <c r="N5523">
        <v>9</v>
      </c>
    </row>
    <row r="5524" spans="1:14" x14ac:dyDescent="0.25">
      <c r="A5524">
        <v>0.79541132172737672</v>
      </c>
      <c r="B5524" t="s">
        <v>85</v>
      </c>
      <c r="C5524" t="s">
        <v>6905</v>
      </c>
      <c r="D5524">
        <v>85</v>
      </c>
      <c r="E5524">
        <v>77</v>
      </c>
      <c r="F5524">
        <v>73</v>
      </c>
      <c r="G5524">
        <v>83</v>
      </c>
      <c r="H5524">
        <v>75</v>
      </c>
      <c r="I5524">
        <v>79</v>
      </c>
      <c r="J5524">
        <v>79</v>
      </c>
      <c r="K5524">
        <v>78</v>
      </c>
      <c r="L5524">
        <v>73</v>
      </c>
      <c r="M5524">
        <v>65</v>
      </c>
      <c r="N5524">
        <v>10</v>
      </c>
    </row>
    <row r="5525" spans="1:14" x14ac:dyDescent="0.25">
      <c r="A5525">
        <v>0.79575385218890748</v>
      </c>
      <c r="B5525" t="s">
        <v>101</v>
      </c>
      <c r="C5525" t="s">
        <v>6904</v>
      </c>
      <c r="D5525">
        <v>84</v>
      </c>
      <c r="E5525">
        <v>81</v>
      </c>
      <c r="F5525">
        <v>82</v>
      </c>
      <c r="G5525">
        <v>76</v>
      </c>
      <c r="H5525">
        <v>70</v>
      </c>
      <c r="I5525">
        <v>83</v>
      </c>
      <c r="J5525">
        <v>89</v>
      </c>
      <c r="K5525">
        <v>79</v>
      </c>
      <c r="L5525">
        <v>72</v>
      </c>
      <c r="M5525">
        <v>57</v>
      </c>
      <c r="N5525">
        <v>12</v>
      </c>
    </row>
    <row r="5526" spans="1:14" x14ac:dyDescent="0.25">
      <c r="A5526">
        <v>0.79577972359537519</v>
      </c>
      <c r="B5526" t="s">
        <v>6841</v>
      </c>
      <c r="C5526" t="s">
        <v>6905</v>
      </c>
      <c r="D5526">
        <v>55</v>
      </c>
      <c r="E5526">
        <v>52</v>
      </c>
      <c r="F5526">
        <v>49</v>
      </c>
      <c r="G5526">
        <v>54</v>
      </c>
      <c r="H5526">
        <v>44</v>
      </c>
      <c r="I5526">
        <v>72</v>
      </c>
      <c r="J5526">
        <v>63</v>
      </c>
      <c r="K5526">
        <v>56</v>
      </c>
      <c r="L5526">
        <v>49</v>
      </c>
      <c r="M5526">
        <v>38</v>
      </c>
      <c r="N5526">
        <v>10</v>
      </c>
    </row>
    <row r="5527" spans="1:14" x14ac:dyDescent="0.25">
      <c r="A5527">
        <v>0.79588606771348225</v>
      </c>
      <c r="B5527" t="s">
        <v>3601</v>
      </c>
      <c r="C5527" t="s">
        <v>6904</v>
      </c>
      <c r="D5527">
        <v>69</v>
      </c>
      <c r="E5527">
        <v>68</v>
      </c>
      <c r="F5527">
        <v>64</v>
      </c>
      <c r="G5527">
        <v>18</v>
      </c>
      <c r="H5527">
        <v>59</v>
      </c>
      <c r="I5527">
        <v>65</v>
      </c>
      <c r="J5527">
        <v>68</v>
      </c>
      <c r="K5527">
        <v>82</v>
      </c>
      <c r="L5527">
        <v>72</v>
      </c>
      <c r="M5527">
        <v>66</v>
      </c>
      <c r="N5527">
        <v>10</v>
      </c>
    </row>
    <row r="5528" spans="1:14" x14ac:dyDescent="0.25">
      <c r="A5528">
        <v>0.79606773942776787</v>
      </c>
      <c r="B5528" t="s">
        <v>5664</v>
      </c>
      <c r="C5528" t="s">
        <v>6905</v>
      </c>
      <c r="D5528">
        <v>64</v>
      </c>
      <c r="E5528">
        <v>61</v>
      </c>
      <c r="F5528">
        <v>63</v>
      </c>
      <c r="G5528">
        <v>59</v>
      </c>
      <c r="H5528">
        <v>47</v>
      </c>
      <c r="I5528">
        <v>83</v>
      </c>
      <c r="J5528">
        <v>82</v>
      </c>
      <c r="K5528">
        <v>56</v>
      </c>
      <c r="L5528">
        <v>46</v>
      </c>
      <c r="M5528">
        <v>34</v>
      </c>
      <c r="N5528">
        <v>10</v>
      </c>
    </row>
    <row r="5529" spans="1:14" x14ac:dyDescent="0.25">
      <c r="A5529">
        <v>0.79615224784590566</v>
      </c>
      <c r="B5529" t="s">
        <v>3820</v>
      </c>
      <c r="C5529" t="s">
        <v>6904</v>
      </c>
      <c r="D5529">
        <v>68</v>
      </c>
      <c r="E5529">
        <v>46</v>
      </c>
      <c r="F5529">
        <v>29</v>
      </c>
      <c r="G5529">
        <v>71</v>
      </c>
      <c r="H5529">
        <v>31</v>
      </c>
      <c r="I5529">
        <v>57</v>
      </c>
      <c r="J5529">
        <v>60</v>
      </c>
      <c r="K5529">
        <v>77</v>
      </c>
      <c r="L5529">
        <v>72</v>
      </c>
      <c r="M5529">
        <v>27</v>
      </c>
      <c r="N5529">
        <v>10</v>
      </c>
    </row>
    <row r="5530" spans="1:14" x14ac:dyDescent="0.25">
      <c r="A5530">
        <v>0.79625024769365549</v>
      </c>
      <c r="B5530" t="s">
        <v>329</v>
      </c>
      <c r="C5530" t="s">
        <v>6906</v>
      </c>
      <c r="D5530">
        <v>80</v>
      </c>
      <c r="E5530">
        <v>77</v>
      </c>
      <c r="F5530">
        <v>73</v>
      </c>
      <c r="G5530">
        <v>59</v>
      </c>
      <c r="H5530">
        <v>75</v>
      </c>
      <c r="I5530">
        <v>72</v>
      </c>
      <c r="J5530">
        <v>73</v>
      </c>
      <c r="K5530">
        <v>74</v>
      </c>
      <c r="L5530">
        <v>75</v>
      </c>
      <c r="M5530">
        <v>80</v>
      </c>
      <c r="N5530">
        <v>16</v>
      </c>
    </row>
    <row r="5531" spans="1:14" x14ac:dyDescent="0.25">
      <c r="A5531">
        <v>0.79628001332202458</v>
      </c>
      <c r="B5531" t="s">
        <v>150</v>
      </c>
      <c r="C5531" t="s">
        <v>6906</v>
      </c>
      <c r="D5531">
        <v>83</v>
      </c>
      <c r="E5531">
        <v>80</v>
      </c>
      <c r="F5531">
        <v>76</v>
      </c>
      <c r="G5531">
        <v>23</v>
      </c>
      <c r="H5531">
        <v>76</v>
      </c>
      <c r="I5531">
        <v>88</v>
      </c>
      <c r="J5531">
        <v>86</v>
      </c>
      <c r="K5531">
        <v>64</v>
      </c>
      <c r="L5531">
        <v>67</v>
      </c>
      <c r="M5531">
        <v>86</v>
      </c>
      <c r="N5531">
        <v>8</v>
      </c>
    </row>
    <row r="5532" spans="1:14" x14ac:dyDescent="0.25">
      <c r="A5532">
        <v>0.79640018412667224</v>
      </c>
      <c r="B5532" t="s">
        <v>409</v>
      </c>
      <c r="C5532" t="s">
        <v>6905</v>
      </c>
      <c r="D5532">
        <v>79</v>
      </c>
      <c r="E5532">
        <v>71</v>
      </c>
      <c r="F5532">
        <v>68</v>
      </c>
      <c r="G5532">
        <v>81</v>
      </c>
      <c r="H5532">
        <v>58</v>
      </c>
      <c r="I5532">
        <v>64</v>
      </c>
      <c r="J5532">
        <v>68</v>
      </c>
      <c r="K5532">
        <v>68</v>
      </c>
      <c r="L5532">
        <v>78</v>
      </c>
      <c r="M5532">
        <v>36</v>
      </c>
      <c r="N5532">
        <v>6</v>
      </c>
    </row>
    <row r="5533" spans="1:14" x14ac:dyDescent="0.25">
      <c r="A5533">
        <v>0.79645157952584555</v>
      </c>
      <c r="B5533" t="s">
        <v>6675</v>
      </c>
      <c r="C5533" t="s">
        <v>6905</v>
      </c>
      <c r="D5533">
        <v>58</v>
      </c>
      <c r="E5533">
        <v>44</v>
      </c>
      <c r="F5533">
        <v>36</v>
      </c>
      <c r="G5533">
        <v>54</v>
      </c>
      <c r="H5533">
        <v>32</v>
      </c>
      <c r="I5533">
        <v>63</v>
      </c>
      <c r="J5533">
        <v>69</v>
      </c>
      <c r="K5533">
        <v>61</v>
      </c>
      <c r="L5533">
        <v>55</v>
      </c>
      <c r="M5533">
        <v>31</v>
      </c>
      <c r="N5533">
        <v>6</v>
      </c>
    </row>
    <row r="5534" spans="1:14" x14ac:dyDescent="0.25">
      <c r="A5534">
        <v>0.79678101666249823</v>
      </c>
      <c r="B5534" t="s">
        <v>2382</v>
      </c>
      <c r="C5534" t="s">
        <v>6904</v>
      </c>
      <c r="D5534">
        <v>72</v>
      </c>
      <c r="E5534">
        <v>62</v>
      </c>
      <c r="F5534">
        <v>64</v>
      </c>
      <c r="G5534">
        <v>30</v>
      </c>
      <c r="H5534">
        <v>65</v>
      </c>
      <c r="I5534">
        <v>83</v>
      </c>
      <c r="J5534">
        <v>78</v>
      </c>
      <c r="K5534">
        <v>60</v>
      </c>
      <c r="L5534">
        <v>65</v>
      </c>
      <c r="M5534">
        <v>76</v>
      </c>
      <c r="N5534">
        <v>12</v>
      </c>
    </row>
    <row r="5535" spans="1:14" x14ac:dyDescent="0.25">
      <c r="A5535">
        <v>0.79681086453547956</v>
      </c>
      <c r="B5535" t="s">
        <v>6803</v>
      </c>
      <c r="C5535" t="s">
        <v>6905</v>
      </c>
      <c r="D5535">
        <v>56</v>
      </c>
      <c r="E5535">
        <v>50</v>
      </c>
      <c r="F5535">
        <v>34</v>
      </c>
      <c r="G5535">
        <v>66</v>
      </c>
      <c r="H5535">
        <v>30</v>
      </c>
      <c r="I5535">
        <v>47</v>
      </c>
      <c r="J5535">
        <v>49</v>
      </c>
      <c r="K5535">
        <v>75</v>
      </c>
      <c r="L5535">
        <v>46</v>
      </c>
      <c r="M5535">
        <v>25</v>
      </c>
      <c r="N5535">
        <v>14</v>
      </c>
    </row>
    <row r="5536" spans="1:14" x14ac:dyDescent="0.25">
      <c r="A5536">
        <v>0.79687767021652778</v>
      </c>
      <c r="B5536" t="s">
        <v>5398</v>
      </c>
      <c r="C5536" t="s">
        <v>6904</v>
      </c>
      <c r="D5536">
        <v>65</v>
      </c>
      <c r="E5536">
        <v>67</v>
      </c>
      <c r="F5536">
        <v>66</v>
      </c>
      <c r="G5536">
        <v>60</v>
      </c>
      <c r="H5536">
        <v>58</v>
      </c>
      <c r="I5536">
        <v>77</v>
      </c>
      <c r="J5536">
        <v>76</v>
      </c>
      <c r="K5536">
        <v>54</v>
      </c>
      <c r="L5536">
        <v>52</v>
      </c>
      <c r="M5536">
        <v>43</v>
      </c>
      <c r="N5536">
        <v>13</v>
      </c>
    </row>
    <row r="5537" spans="1:14" x14ac:dyDescent="0.25">
      <c r="A5537">
        <v>0.79693278899012254</v>
      </c>
      <c r="B5537" t="s">
        <v>2872</v>
      </c>
      <c r="C5537" t="s">
        <v>18</v>
      </c>
      <c r="D5537">
        <v>70</v>
      </c>
      <c r="E5537">
        <v>62</v>
      </c>
      <c r="F5537">
        <v>52</v>
      </c>
      <c r="G5537">
        <v>71</v>
      </c>
      <c r="H5537">
        <v>47</v>
      </c>
      <c r="I5537">
        <v>53</v>
      </c>
      <c r="J5537">
        <v>67</v>
      </c>
      <c r="K5537">
        <v>81</v>
      </c>
      <c r="L5537">
        <v>65</v>
      </c>
      <c r="M5537">
        <v>40</v>
      </c>
      <c r="N5537">
        <v>16</v>
      </c>
    </row>
    <row r="5538" spans="1:14" x14ac:dyDescent="0.25">
      <c r="A5538">
        <v>0.79696753740841619</v>
      </c>
      <c r="B5538" t="s">
        <v>978</v>
      </c>
      <c r="C5538" t="s">
        <v>6905</v>
      </c>
      <c r="D5538">
        <v>76</v>
      </c>
      <c r="E5538">
        <v>77</v>
      </c>
      <c r="F5538">
        <v>80</v>
      </c>
      <c r="G5538">
        <v>39</v>
      </c>
      <c r="H5538">
        <v>75</v>
      </c>
      <c r="I5538">
        <v>78</v>
      </c>
      <c r="J5538">
        <v>80</v>
      </c>
      <c r="K5538">
        <v>78</v>
      </c>
      <c r="L5538">
        <v>54</v>
      </c>
      <c r="M5538">
        <v>73</v>
      </c>
      <c r="N5538">
        <v>10</v>
      </c>
    </row>
    <row r="5539" spans="1:14" x14ac:dyDescent="0.25">
      <c r="A5539">
        <v>0.79706557265591704</v>
      </c>
      <c r="B5539" t="s">
        <v>4590</v>
      </c>
      <c r="C5539" t="s">
        <v>6904</v>
      </c>
      <c r="D5539">
        <v>67</v>
      </c>
      <c r="E5539">
        <v>66</v>
      </c>
      <c r="F5539">
        <v>62</v>
      </c>
      <c r="G5539">
        <v>11</v>
      </c>
      <c r="H5539">
        <v>53</v>
      </c>
      <c r="I5539">
        <v>67</v>
      </c>
      <c r="J5539">
        <v>65</v>
      </c>
      <c r="K5539">
        <v>74</v>
      </c>
      <c r="L5539">
        <v>74</v>
      </c>
      <c r="M5539">
        <v>63</v>
      </c>
      <c r="N5539">
        <v>14</v>
      </c>
    </row>
    <row r="5540" spans="1:14" x14ac:dyDescent="0.25">
      <c r="A5540">
        <v>0.79713350829288021</v>
      </c>
      <c r="B5540" t="s">
        <v>5521</v>
      </c>
      <c r="C5540" t="s">
        <v>18</v>
      </c>
      <c r="D5540">
        <v>64</v>
      </c>
      <c r="E5540">
        <v>62</v>
      </c>
      <c r="F5540">
        <v>60</v>
      </c>
      <c r="G5540">
        <v>38</v>
      </c>
      <c r="H5540">
        <v>62</v>
      </c>
      <c r="I5540">
        <v>69</v>
      </c>
      <c r="J5540">
        <v>69</v>
      </c>
      <c r="K5540">
        <v>53</v>
      </c>
      <c r="L5540">
        <v>51</v>
      </c>
      <c r="M5540">
        <v>57</v>
      </c>
      <c r="N5540">
        <v>13</v>
      </c>
    </row>
    <row r="5541" spans="1:14" x14ac:dyDescent="0.25">
      <c r="A5541">
        <v>0.79732443805800945</v>
      </c>
      <c r="B5541" t="s">
        <v>4159</v>
      </c>
      <c r="C5541" t="s">
        <v>6904</v>
      </c>
      <c r="D5541">
        <v>68</v>
      </c>
      <c r="E5541">
        <v>15</v>
      </c>
      <c r="F5541">
        <v>10</v>
      </c>
      <c r="G5541">
        <v>9</v>
      </c>
      <c r="H5541">
        <v>40</v>
      </c>
      <c r="I5541">
        <v>32</v>
      </c>
      <c r="J5541">
        <v>34</v>
      </c>
      <c r="K5541">
        <v>49</v>
      </c>
      <c r="L5541">
        <v>20</v>
      </c>
      <c r="M5541">
        <v>12</v>
      </c>
      <c r="N5541">
        <v>68</v>
      </c>
    </row>
    <row r="5542" spans="1:14" x14ac:dyDescent="0.25">
      <c r="A5542">
        <v>0.79732812174134471</v>
      </c>
      <c r="B5542" t="s">
        <v>2297</v>
      </c>
      <c r="C5542" t="s">
        <v>6906</v>
      </c>
      <c r="D5542">
        <v>72</v>
      </c>
      <c r="E5542">
        <v>70</v>
      </c>
      <c r="F5542">
        <v>66</v>
      </c>
      <c r="G5542">
        <v>68</v>
      </c>
      <c r="H5542">
        <v>64</v>
      </c>
      <c r="I5542">
        <v>65</v>
      </c>
      <c r="J5542">
        <v>43</v>
      </c>
      <c r="K5542">
        <v>67</v>
      </c>
      <c r="L5542">
        <v>64</v>
      </c>
      <c r="M5542">
        <v>43</v>
      </c>
      <c r="N5542">
        <v>8</v>
      </c>
    </row>
    <row r="5543" spans="1:14" x14ac:dyDescent="0.25">
      <c r="A5543">
        <v>0.79744977091397895</v>
      </c>
      <c r="B5543" t="s">
        <v>398</v>
      </c>
      <c r="C5543" t="s">
        <v>6904</v>
      </c>
      <c r="D5543">
        <v>79</v>
      </c>
      <c r="E5543">
        <v>26</v>
      </c>
      <c r="F5543">
        <v>20</v>
      </c>
      <c r="G5543">
        <v>12</v>
      </c>
      <c r="H5543">
        <v>50</v>
      </c>
      <c r="I5543">
        <v>46</v>
      </c>
      <c r="J5543">
        <v>50</v>
      </c>
      <c r="K5543">
        <v>68</v>
      </c>
      <c r="L5543">
        <v>12</v>
      </c>
      <c r="M5543">
        <v>12</v>
      </c>
      <c r="N5543">
        <v>73</v>
      </c>
    </row>
    <row r="5544" spans="1:14" x14ac:dyDescent="0.25">
      <c r="A5544">
        <v>0.79745188451010485</v>
      </c>
      <c r="B5544" t="s">
        <v>3488</v>
      </c>
      <c r="C5544" t="s">
        <v>6905</v>
      </c>
      <c r="D5544">
        <v>69</v>
      </c>
      <c r="E5544">
        <v>20</v>
      </c>
      <c r="F5544">
        <v>16</v>
      </c>
      <c r="G5544">
        <v>19</v>
      </c>
      <c r="H5544">
        <v>45</v>
      </c>
      <c r="I5544">
        <v>45</v>
      </c>
      <c r="J5544">
        <v>44</v>
      </c>
      <c r="K5544">
        <v>56</v>
      </c>
      <c r="L5544">
        <v>13</v>
      </c>
      <c r="M5544">
        <v>14</v>
      </c>
      <c r="N5544">
        <v>64</v>
      </c>
    </row>
    <row r="5545" spans="1:14" x14ac:dyDescent="0.25">
      <c r="A5545">
        <v>0.79762555342232544</v>
      </c>
      <c r="B5545" t="s">
        <v>4990</v>
      </c>
      <c r="C5545" t="s">
        <v>6906</v>
      </c>
      <c r="D5545">
        <v>66</v>
      </c>
      <c r="E5545">
        <v>67</v>
      </c>
      <c r="F5545">
        <v>70</v>
      </c>
      <c r="G5545">
        <v>34</v>
      </c>
      <c r="H5545">
        <v>67</v>
      </c>
      <c r="I5545">
        <v>70</v>
      </c>
      <c r="J5545">
        <v>74</v>
      </c>
      <c r="K5545">
        <v>70</v>
      </c>
      <c r="L5545">
        <v>51</v>
      </c>
      <c r="M5545">
        <v>60</v>
      </c>
      <c r="N5545">
        <v>11</v>
      </c>
    </row>
    <row r="5546" spans="1:14" x14ac:dyDescent="0.25">
      <c r="A5546">
        <v>0.79768430181445615</v>
      </c>
      <c r="B5546" t="s">
        <v>2003</v>
      </c>
      <c r="C5546" t="s">
        <v>6905</v>
      </c>
      <c r="D5546">
        <v>72</v>
      </c>
      <c r="E5546">
        <v>72</v>
      </c>
      <c r="F5546">
        <v>82</v>
      </c>
      <c r="G5546">
        <v>37</v>
      </c>
      <c r="H5546">
        <v>65</v>
      </c>
      <c r="I5546">
        <v>90</v>
      </c>
      <c r="J5546">
        <v>90</v>
      </c>
      <c r="K5546">
        <v>62</v>
      </c>
      <c r="L5546">
        <v>56</v>
      </c>
      <c r="M5546">
        <v>74</v>
      </c>
      <c r="N5546">
        <v>8</v>
      </c>
    </row>
    <row r="5547" spans="1:14" x14ac:dyDescent="0.25">
      <c r="A5547">
        <v>0.79771317834544797</v>
      </c>
      <c r="B5547" t="s">
        <v>901</v>
      </c>
      <c r="C5547" t="s">
        <v>6906</v>
      </c>
      <c r="D5547">
        <v>76</v>
      </c>
      <c r="E5547">
        <v>75</v>
      </c>
      <c r="F5547">
        <v>69</v>
      </c>
      <c r="G5547">
        <v>72</v>
      </c>
      <c r="H5547">
        <v>60</v>
      </c>
      <c r="I5547">
        <v>79</v>
      </c>
      <c r="J5547">
        <v>83</v>
      </c>
      <c r="K5547">
        <v>67</v>
      </c>
      <c r="L5547">
        <v>64</v>
      </c>
      <c r="M5547">
        <v>33</v>
      </c>
      <c r="N5547">
        <v>5</v>
      </c>
    </row>
    <row r="5548" spans="1:14" x14ac:dyDescent="0.25">
      <c r="A5548">
        <v>0.79785765789917296</v>
      </c>
      <c r="B5548" t="s">
        <v>5793</v>
      </c>
      <c r="C5548" t="s">
        <v>6904</v>
      </c>
      <c r="D5548">
        <v>64</v>
      </c>
      <c r="E5548">
        <v>69</v>
      </c>
      <c r="F5548">
        <v>54</v>
      </c>
      <c r="G5548">
        <v>33</v>
      </c>
      <c r="H5548">
        <v>62</v>
      </c>
      <c r="I5548">
        <v>41</v>
      </c>
      <c r="J5548">
        <v>49</v>
      </c>
      <c r="K5548">
        <v>98</v>
      </c>
      <c r="L5548">
        <v>69</v>
      </c>
      <c r="M5548">
        <v>64</v>
      </c>
      <c r="N5548">
        <v>6</v>
      </c>
    </row>
    <row r="5549" spans="1:14" x14ac:dyDescent="0.25">
      <c r="A5549">
        <v>0.79803994553625579</v>
      </c>
      <c r="B5549" t="s">
        <v>1542</v>
      </c>
      <c r="C5549" t="s">
        <v>6905</v>
      </c>
      <c r="D5549">
        <v>74</v>
      </c>
      <c r="E5549">
        <v>76</v>
      </c>
      <c r="F5549">
        <v>75</v>
      </c>
      <c r="G5549">
        <v>33</v>
      </c>
      <c r="H5549">
        <v>70</v>
      </c>
      <c r="I5549">
        <v>86</v>
      </c>
      <c r="J5549">
        <v>87</v>
      </c>
      <c r="K5549">
        <v>67</v>
      </c>
      <c r="L5549">
        <v>49</v>
      </c>
      <c r="M5549">
        <v>69</v>
      </c>
      <c r="N5549">
        <v>1</v>
      </c>
    </row>
    <row r="5550" spans="1:14" x14ac:dyDescent="0.25">
      <c r="A5550">
        <v>0.79815268164884245</v>
      </c>
      <c r="B5550" t="s">
        <v>3670</v>
      </c>
      <c r="C5550" t="s">
        <v>6905</v>
      </c>
      <c r="D5550">
        <v>69</v>
      </c>
      <c r="E5550">
        <v>63</v>
      </c>
      <c r="F5550">
        <v>62</v>
      </c>
      <c r="G5550">
        <v>67</v>
      </c>
      <c r="H5550">
        <v>55</v>
      </c>
      <c r="I5550">
        <v>77</v>
      </c>
      <c r="J5550">
        <v>80</v>
      </c>
      <c r="K5550">
        <v>68</v>
      </c>
      <c r="L5550">
        <v>53</v>
      </c>
      <c r="M5550">
        <v>39</v>
      </c>
      <c r="N5550">
        <v>6</v>
      </c>
    </row>
    <row r="5551" spans="1:14" x14ac:dyDescent="0.25">
      <c r="A5551">
        <v>0.79833752668007718</v>
      </c>
      <c r="B5551" t="s">
        <v>1286</v>
      </c>
      <c r="C5551" t="s">
        <v>6905</v>
      </c>
      <c r="D5551">
        <v>75</v>
      </c>
      <c r="E5551">
        <v>70</v>
      </c>
      <c r="F5551">
        <v>67</v>
      </c>
      <c r="G5551">
        <v>19</v>
      </c>
      <c r="H5551">
        <v>64</v>
      </c>
      <c r="I5551">
        <v>76</v>
      </c>
      <c r="J5551">
        <v>74</v>
      </c>
      <c r="K5551">
        <v>65</v>
      </c>
      <c r="L5551">
        <v>65</v>
      </c>
      <c r="M5551">
        <v>81</v>
      </c>
      <c r="N5551">
        <v>10</v>
      </c>
    </row>
    <row r="5552" spans="1:14" x14ac:dyDescent="0.25">
      <c r="A5552">
        <v>0.79835303960252124</v>
      </c>
      <c r="B5552" t="s">
        <v>3877</v>
      </c>
      <c r="C5552" t="s">
        <v>6906</v>
      </c>
      <c r="D5552">
        <v>68</v>
      </c>
      <c r="E5552">
        <v>69</v>
      </c>
      <c r="F5552">
        <v>68</v>
      </c>
      <c r="G5552">
        <v>27</v>
      </c>
      <c r="H5552">
        <v>68</v>
      </c>
      <c r="I5552">
        <v>79</v>
      </c>
      <c r="J5552">
        <v>77</v>
      </c>
      <c r="K5552">
        <v>69</v>
      </c>
      <c r="L5552">
        <v>35</v>
      </c>
      <c r="M5552">
        <v>55</v>
      </c>
      <c r="N5552">
        <v>9</v>
      </c>
    </row>
    <row r="5553" spans="1:14" x14ac:dyDescent="0.25">
      <c r="A5553">
        <v>0.79846673307730698</v>
      </c>
      <c r="B5553" t="s">
        <v>1824</v>
      </c>
      <c r="C5553" t="s">
        <v>6906</v>
      </c>
      <c r="D5553">
        <v>73</v>
      </c>
      <c r="E5553">
        <v>76</v>
      </c>
      <c r="F5553">
        <v>72</v>
      </c>
      <c r="G5553">
        <v>60</v>
      </c>
      <c r="H5553">
        <v>72</v>
      </c>
      <c r="I5553">
        <v>54</v>
      </c>
      <c r="J5553">
        <v>64</v>
      </c>
      <c r="K5553">
        <v>78</v>
      </c>
      <c r="L5553">
        <v>68</v>
      </c>
      <c r="M5553">
        <v>33</v>
      </c>
      <c r="N5553">
        <v>4</v>
      </c>
    </row>
    <row r="5554" spans="1:14" x14ac:dyDescent="0.25">
      <c r="A5554">
        <v>0.79879139766129914</v>
      </c>
      <c r="B5554" t="s">
        <v>968</v>
      </c>
      <c r="C5554" t="s">
        <v>6905</v>
      </c>
      <c r="D5554">
        <v>76</v>
      </c>
      <c r="E5554">
        <v>75</v>
      </c>
      <c r="F5554">
        <v>76</v>
      </c>
      <c r="G5554">
        <v>76</v>
      </c>
      <c r="H5554">
        <v>68</v>
      </c>
      <c r="I5554">
        <v>78</v>
      </c>
      <c r="J5554">
        <v>78</v>
      </c>
      <c r="K5554">
        <v>57</v>
      </c>
      <c r="L5554">
        <v>58</v>
      </c>
      <c r="M5554">
        <v>53</v>
      </c>
      <c r="N5554">
        <v>9</v>
      </c>
    </row>
    <row r="5555" spans="1:14" x14ac:dyDescent="0.25">
      <c r="A5555">
        <v>0.79881089812819073</v>
      </c>
      <c r="B5555" t="s">
        <v>3236</v>
      </c>
      <c r="C5555" t="s">
        <v>18</v>
      </c>
      <c r="D5555">
        <v>69</v>
      </c>
      <c r="E5555">
        <v>21</v>
      </c>
      <c r="F5555">
        <v>11</v>
      </c>
      <c r="G5555">
        <v>11</v>
      </c>
      <c r="H5555">
        <v>43</v>
      </c>
      <c r="I5555">
        <v>32</v>
      </c>
      <c r="J5555">
        <v>31</v>
      </c>
      <c r="K5555">
        <v>65</v>
      </c>
      <c r="L5555">
        <v>10</v>
      </c>
      <c r="M5555">
        <v>8</v>
      </c>
      <c r="N5555">
        <v>70</v>
      </c>
    </row>
    <row r="5556" spans="1:14" x14ac:dyDescent="0.25">
      <c r="A5556">
        <v>0.79884456750298871</v>
      </c>
      <c r="B5556" t="s">
        <v>699</v>
      </c>
      <c r="C5556" t="s">
        <v>18</v>
      </c>
      <c r="D5556">
        <v>77</v>
      </c>
      <c r="E5556">
        <v>73</v>
      </c>
      <c r="F5556">
        <v>75</v>
      </c>
      <c r="G5556">
        <v>28</v>
      </c>
      <c r="H5556">
        <v>62</v>
      </c>
      <c r="I5556">
        <v>76</v>
      </c>
      <c r="J5556">
        <v>85</v>
      </c>
      <c r="K5556">
        <v>90</v>
      </c>
      <c r="L5556">
        <v>74</v>
      </c>
      <c r="M5556">
        <v>73</v>
      </c>
      <c r="N5556">
        <v>7</v>
      </c>
    </row>
    <row r="5557" spans="1:14" x14ac:dyDescent="0.25">
      <c r="A5557">
        <v>0.79905584011316799</v>
      </c>
      <c r="B5557" t="s">
        <v>5916</v>
      </c>
      <c r="C5557" t="s">
        <v>6904</v>
      </c>
      <c r="D5557">
        <v>63</v>
      </c>
      <c r="E5557">
        <v>65</v>
      </c>
      <c r="F5557">
        <v>63</v>
      </c>
      <c r="G5557">
        <v>40</v>
      </c>
      <c r="H5557">
        <v>54</v>
      </c>
      <c r="I5557">
        <v>67</v>
      </c>
      <c r="J5557">
        <v>65</v>
      </c>
      <c r="K5557">
        <v>48</v>
      </c>
      <c r="L5557">
        <v>47</v>
      </c>
      <c r="M5557">
        <v>52</v>
      </c>
      <c r="N5557">
        <v>9</v>
      </c>
    </row>
    <row r="5558" spans="1:14" x14ac:dyDescent="0.25">
      <c r="A5558">
        <v>0.79915679072030632</v>
      </c>
      <c r="B5558" t="s">
        <v>3194</v>
      </c>
      <c r="C5558" t="s">
        <v>6906</v>
      </c>
      <c r="D5558">
        <v>70</v>
      </c>
      <c r="E5558">
        <v>14</v>
      </c>
      <c r="F5558">
        <v>12</v>
      </c>
      <c r="G5558">
        <v>15</v>
      </c>
      <c r="H5558">
        <v>39</v>
      </c>
      <c r="I5558">
        <v>41</v>
      </c>
      <c r="J5558">
        <v>49</v>
      </c>
      <c r="K5558">
        <v>41</v>
      </c>
      <c r="L5558">
        <v>14</v>
      </c>
      <c r="M5558">
        <v>12</v>
      </c>
      <c r="N5558">
        <v>69</v>
      </c>
    </row>
    <row r="5559" spans="1:14" x14ac:dyDescent="0.25">
      <c r="A5559">
        <v>0.79916121265129958</v>
      </c>
      <c r="B5559" t="s">
        <v>5730</v>
      </c>
      <c r="C5559" t="s">
        <v>6906</v>
      </c>
      <c r="D5559">
        <v>64</v>
      </c>
      <c r="E5559">
        <v>60</v>
      </c>
      <c r="F5559">
        <v>59</v>
      </c>
      <c r="G5559">
        <v>61</v>
      </c>
      <c r="H5559">
        <v>59</v>
      </c>
      <c r="I5559">
        <v>77</v>
      </c>
      <c r="J5559">
        <v>74</v>
      </c>
      <c r="K5559">
        <v>66</v>
      </c>
      <c r="L5559">
        <v>54</v>
      </c>
      <c r="M5559">
        <v>34</v>
      </c>
      <c r="N5559">
        <v>13</v>
      </c>
    </row>
    <row r="5560" spans="1:14" x14ac:dyDescent="0.25">
      <c r="A5560">
        <v>0.79943448587005528</v>
      </c>
      <c r="B5560" t="s">
        <v>5954</v>
      </c>
      <c r="C5560" t="s">
        <v>6906</v>
      </c>
      <c r="D5560">
        <v>63</v>
      </c>
      <c r="E5560">
        <v>55</v>
      </c>
      <c r="F5560">
        <v>28</v>
      </c>
      <c r="G5560">
        <v>62</v>
      </c>
      <c r="H5560">
        <v>25</v>
      </c>
      <c r="I5560">
        <v>64</v>
      </c>
      <c r="J5560">
        <v>53</v>
      </c>
      <c r="K5560">
        <v>76</v>
      </c>
      <c r="L5560">
        <v>61</v>
      </c>
      <c r="M5560">
        <v>18</v>
      </c>
      <c r="N5560">
        <v>13</v>
      </c>
    </row>
    <row r="5561" spans="1:14" x14ac:dyDescent="0.25">
      <c r="A5561">
        <v>0.79957378526561063</v>
      </c>
      <c r="B5561" t="s">
        <v>6530</v>
      </c>
      <c r="C5561" t="s">
        <v>6905</v>
      </c>
      <c r="D5561">
        <v>60</v>
      </c>
      <c r="E5561">
        <v>57</v>
      </c>
      <c r="F5561">
        <v>57</v>
      </c>
      <c r="G5561">
        <v>19</v>
      </c>
      <c r="H5561">
        <v>52</v>
      </c>
      <c r="I5561">
        <v>93</v>
      </c>
      <c r="J5561">
        <v>92</v>
      </c>
      <c r="K5561">
        <v>41</v>
      </c>
      <c r="L5561">
        <v>40</v>
      </c>
      <c r="M5561">
        <v>52</v>
      </c>
      <c r="N5561">
        <v>9</v>
      </c>
    </row>
    <row r="5562" spans="1:14" x14ac:dyDescent="0.25">
      <c r="A5562">
        <v>0.79967350856288955</v>
      </c>
      <c r="B5562" t="s">
        <v>6225</v>
      </c>
      <c r="C5562" t="s">
        <v>6905</v>
      </c>
      <c r="D5562">
        <v>62</v>
      </c>
      <c r="E5562">
        <v>59</v>
      </c>
      <c r="F5562">
        <v>58</v>
      </c>
      <c r="G5562">
        <v>61</v>
      </c>
      <c r="H5562">
        <v>58</v>
      </c>
      <c r="I5562">
        <v>68</v>
      </c>
      <c r="J5562">
        <v>66</v>
      </c>
      <c r="K5562">
        <v>68</v>
      </c>
      <c r="L5562">
        <v>48</v>
      </c>
      <c r="M5562">
        <v>54</v>
      </c>
      <c r="N5562">
        <v>13</v>
      </c>
    </row>
    <row r="5563" spans="1:14" x14ac:dyDescent="0.25">
      <c r="A5563">
        <v>0.79971484839297402</v>
      </c>
      <c r="B5563" t="s">
        <v>3456</v>
      </c>
      <c r="C5563" t="s">
        <v>6905</v>
      </c>
      <c r="D5563">
        <v>69</v>
      </c>
      <c r="E5563">
        <v>67</v>
      </c>
      <c r="F5563">
        <v>63</v>
      </c>
      <c r="G5563">
        <v>67</v>
      </c>
      <c r="H5563">
        <v>68</v>
      </c>
      <c r="I5563">
        <v>62</v>
      </c>
      <c r="J5563">
        <v>64</v>
      </c>
      <c r="K5563">
        <v>61</v>
      </c>
      <c r="L5563">
        <v>62</v>
      </c>
      <c r="M5563">
        <v>60</v>
      </c>
      <c r="N5563">
        <v>8</v>
      </c>
    </row>
    <row r="5564" spans="1:14" x14ac:dyDescent="0.25">
      <c r="A5564">
        <v>0.7998082723340878</v>
      </c>
      <c r="B5564" t="s">
        <v>1447</v>
      </c>
      <c r="C5564" t="s">
        <v>6904</v>
      </c>
      <c r="D5564">
        <v>74</v>
      </c>
      <c r="E5564">
        <v>74</v>
      </c>
      <c r="F5564">
        <v>75</v>
      </c>
      <c r="G5564">
        <v>31</v>
      </c>
      <c r="H5564">
        <v>57</v>
      </c>
      <c r="I5564">
        <v>93</v>
      </c>
      <c r="J5564">
        <v>93</v>
      </c>
      <c r="K5564">
        <v>57</v>
      </c>
      <c r="L5564">
        <v>32</v>
      </c>
      <c r="M5564">
        <v>68</v>
      </c>
      <c r="N5564">
        <v>10</v>
      </c>
    </row>
    <row r="5565" spans="1:14" x14ac:dyDescent="0.25">
      <c r="A5565">
        <v>0.80003709886300034</v>
      </c>
      <c r="B5565" t="s">
        <v>2897</v>
      </c>
      <c r="C5565" t="s">
        <v>6904</v>
      </c>
      <c r="D5565">
        <v>70</v>
      </c>
      <c r="E5565">
        <v>71</v>
      </c>
      <c r="F5565">
        <v>67</v>
      </c>
      <c r="G5565">
        <v>62</v>
      </c>
      <c r="H5565">
        <v>71</v>
      </c>
      <c r="I5565">
        <v>73</v>
      </c>
      <c r="J5565">
        <v>72</v>
      </c>
      <c r="K5565">
        <v>67</v>
      </c>
      <c r="L5565">
        <v>50</v>
      </c>
      <c r="M5565">
        <v>61</v>
      </c>
      <c r="N5565">
        <v>16</v>
      </c>
    </row>
    <row r="5566" spans="1:14" x14ac:dyDescent="0.25">
      <c r="A5566">
        <v>0.80014146233398808</v>
      </c>
      <c r="B5566" t="s">
        <v>180</v>
      </c>
      <c r="C5566" t="s">
        <v>6904</v>
      </c>
      <c r="D5566">
        <v>82</v>
      </c>
      <c r="E5566">
        <v>71</v>
      </c>
      <c r="F5566">
        <v>69</v>
      </c>
      <c r="G5566">
        <v>82</v>
      </c>
      <c r="H5566">
        <v>59</v>
      </c>
      <c r="I5566">
        <v>74</v>
      </c>
      <c r="J5566">
        <v>76</v>
      </c>
      <c r="K5566">
        <v>92</v>
      </c>
      <c r="L5566">
        <v>76</v>
      </c>
      <c r="M5566">
        <v>55</v>
      </c>
      <c r="N5566">
        <v>11</v>
      </c>
    </row>
    <row r="5567" spans="1:14" x14ac:dyDescent="0.25">
      <c r="A5567">
        <v>0.80015412133102126</v>
      </c>
      <c r="B5567" t="s">
        <v>5822</v>
      </c>
      <c r="C5567" t="s">
        <v>6905</v>
      </c>
      <c r="D5567">
        <v>63</v>
      </c>
      <c r="E5567">
        <v>63</v>
      </c>
      <c r="F5567">
        <v>62</v>
      </c>
      <c r="G5567">
        <v>43</v>
      </c>
      <c r="H5567">
        <v>66</v>
      </c>
      <c r="I5567">
        <v>67</v>
      </c>
      <c r="J5567">
        <v>72</v>
      </c>
      <c r="K5567">
        <v>61</v>
      </c>
      <c r="L5567">
        <v>38</v>
      </c>
      <c r="M5567">
        <v>57</v>
      </c>
      <c r="N5567">
        <v>11</v>
      </c>
    </row>
    <row r="5568" spans="1:14" x14ac:dyDescent="0.25">
      <c r="A5568">
        <v>0.80023863442859411</v>
      </c>
      <c r="B5568" t="s">
        <v>1428</v>
      </c>
      <c r="C5568" t="s">
        <v>6904</v>
      </c>
      <c r="D5568">
        <v>74</v>
      </c>
      <c r="E5568">
        <v>76</v>
      </c>
      <c r="F5568">
        <v>75</v>
      </c>
      <c r="G5568">
        <v>52</v>
      </c>
      <c r="H5568">
        <v>77</v>
      </c>
      <c r="I5568">
        <v>79</v>
      </c>
      <c r="J5568">
        <v>77</v>
      </c>
      <c r="K5568">
        <v>61</v>
      </c>
      <c r="L5568">
        <v>63</v>
      </c>
      <c r="M5568">
        <v>69</v>
      </c>
      <c r="N5568">
        <v>9</v>
      </c>
    </row>
    <row r="5569" spans="1:14" x14ac:dyDescent="0.25">
      <c r="A5569">
        <v>0.80032807790223359</v>
      </c>
      <c r="B5569" t="s">
        <v>219</v>
      </c>
      <c r="C5569" t="s">
        <v>6906</v>
      </c>
      <c r="D5569">
        <v>82</v>
      </c>
      <c r="E5569">
        <v>81</v>
      </c>
      <c r="F5569">
        <v>74</v>
      </c>
      <c r="G5569">
        <v>16</v>
      </c>
      <c r="H5569">
        <v>68</v>
      </c>
      <c r="I5569">
        <v>75</v>
      </c>
      <c r="J5569">
        <v>68</v>
      </c>
      <c r="K5569">
        <v>73</v>
      </c>
      <c r="L5569">
        <v>90</v>
      </c>
      <c r="M5569">
        <v>83</v>
      </c>
      <c r="N5569">
        <v>9</v>
      </c>
    </row>
    <row r="5570" spans="1:14" x14ac:dyDescent="0.25">
      <c r="A5570">
        <v>0.80049074390399677</v>
      </c>
      <c r="B5570" t="s">
        <v>3722</v>
      </c>
      <c r="C5570" t="s">
        <v>6905</v>
      </c>
      <c r="D5570">
        <v>69</v>
      </c>
      <c r="E5570">
        <v>53</v>
      </c>
      <c r="F5570">
        <v>46</v>
      </c>
      <c r="G5570">
        <v>67</v>
      </c>
      <c r="H5570">
        <v>35</v>
      </c>
      <c r="I5570">
        <v>43</v>
      </c>
      <c r="J5570">
        <v>50</v>
      </c>
      <c r="K5570">
        <v>80</v>
      </c>
      <c r="L5570">
        <v>73</v>
      </c>
      <c r="M5570">
        <v>21</v>
      </c>
      <c r="N5570">
        <v>8</v>
      </c>
    </row>
    <row r="5571" spans="1:14" x14ac:dyDescent="0.25">
      <c r="A5571">
        <v>0.80068795303692752</v>
      </c>
      <c r="B5571" t="s">
        <v>1758</v>
      </c>
      <c r="C5571" t="s">
        <v>6904</v>
      </c>
      <c r="D5571">
        <v>73</v>
      </c>
      <c r="E5571">
        <v>75</v>
      </c>
      <c r="F5571">
        <v>76</v>
      </c>
      <c r="G5571">
        <v>22</v>
      </c>
      <c r="H5571">
        <v>68</v>
      </c>
      <c r="I5571">
        <v>77</v>
      </c>
      <c r="J5571">
        <v>78</v>
      </c>
      <c r="K5571">
        <v>60</v>
      </c>
      <c r="L5571">
        <v>51</v>
      </c>
      <c r="M5571">
        <v>66</v>
      </c>
      <c r="N5571">
        <v>12</v>
      </c>
    </row>
    <row r="5572" spans="1:14" x14ac:dyDescent="0.25">
      <c r="A5572">
        <v>0.80090715491876108</v>
      </c>
      <c r="B5572" t="s">
        <v>5984</v>
      </c>
      <c r="C5572" t="s">
        <v>6904</v>
      </c>
      <c r="D5572">
        <v>63</v>
      </c>
      <c r="E5572">
        <v>69</v>
      </c>
      <c r="F5572">
        <v>60</v>
      </c>
      <c r="G5572">
        <v>62</v>
      </c>
      <c r="H5572">
        <v>63</v>
      </c>
      <c r="I5572">
        <v>70</v>
      </c>
      <c r="J5572">
        <v>75</v>
      </c>
      <c r="K5572">
        <v>60</v>
      </c>
      <c r="L5572">
        <v>57</v>
      </c>
      <c r="M5572">
        <v>47</v>
      </c>
      <c r="N5572">
        <v>8</v>
      </c>
    </row>
    <row r="5573" spans="1:14" x14ac:dyDescent="0.25">
      <c r="A5573">
        <v>0.80103238075571037</v>
      </c>
      <c r="B5573" t="s">
        <v>4784</v>
      </c>
      <c r="C5573" t="s">
        <v>6905</v>
      </c>
      <c r="D5573">
        <v>66</v>
      </c>
      <c r="E5573">
        <v>62</v>
      </c>
      <c r="F5573">
        <v>64</v>
      </c>
      <c r="G5573">
        <v>61</v>
      </c>
      <c r="H5573">
        <v>41</v>
      </c>
      <c r="I5573">
        <v>86</v>
      </c>
      <c r="J5573">
        <v>90</v>
      </c>
      <c r="K5573">
        <v>62</v>
      </c>
      <c r="L5573">
        <v>52</v>
      </c>
      <c r="M5573">
        <v>33</v>
      </c>
      <c r="N5573">
        <v>11</v>
      </c>
    </row>
    <row r="5574" spans="1:14" x14ac:dyDescent="0.25">
      <c r="A5574">
        <v>0.8012122723678331</v>
      </c>
      <c r="B5574" t="s">
        <v>4066</v>
      </c>
      <c r="C5574" t="s">
        <v>6905</v>
      </c>
      <c r="D5574">
        <v>68</v>
      </c>
      <c r="E5574">
        <v>70</v>
      </c>
      <c r="F5574">
        <v>67</v>
      </c>
      <c r="G5574">
        <v>26</v>
      </c>
      <c r="H5574">
        <v>68</v>
      </c>
      <c r="I5574">
        <v>60</v>
      </c>
      <c r="J5574">
        <v>70</v>
      </c>
      <c r="K5574">
        <v>64</v>
      </c>
      <c r="L5574">
        <v>54</v>
      </c>
      <c r="M5574">
        <v>66</v>
      </c>
      <c r="N5574">
        <v>8</v>
      </c>
    </row>
    <row r="5575" spans="1:14" x14ac:dyDescent="0.25">
      <c r="A5575">
        <v>0.80126502923331855</v>
      </c>
      <c r="B5575" t="s">
        <v>2521</v>
      </c>
      <c r="C5575" t="s">
        <v>6904</v>
      </c>
      <c r="D5575">
        <v>71</v>
      </c>
      <c r="E5575">
        <v>65</v>
      </c>
      <c r="F5575">
        <v>72</v>
      </c>
      <c r="G5575">
        <v>24</v>
      </c>
      <c r="H5575">
        <v>64</v>
      </c>
      <c r="I5575">
        <v>92</v>
      </c>
      <c r="J5575">
        <v>90</v>
      </c>
      <c r="K5575">
        <v>58</v>
      </c>
      <c r="L5575">
        <v>61</v>
      </c>
      <c r="M5575">
        <v>63</v>
      </c>
      <c r="N5575">
        <v>16</v>
      </c>
    </row>
    <row r="5576" spans="1:14" x14ac:dyDescent="0.25">
      <c r="A5576">
        <v>0.80165861935646188</v>
      </c>
      <c r="B5576" t="s">
        <v>2168</v>
      </c>
      <c r="C5576" t="s">
        <v>6905</v>
      </c>
      <c r="D5576">
        <v>72</v>
      </c>
      <c r="E5576">
        <v>47</v>
      </c>
      <c r="F5576">
        <v>25</v>
      </c>
      <c r="G5576">
        <v>74</v>
      </c>
      <c r="H5576">
        <v>17</v>
      </c>
      <c r="I5576">
        <v>55</v>
      </c>
      <c r="J5576">
        <v>67</v>
      </c>
      <c r="K5576">
        <v>86</v>
      </c>
      <c r="L5576">
        <v>72</v>
      </c>
      <c r="M5576">
        <v>35</v>
      </c>
      <c r="N5576">
        <v>9</v>
      </c>
    </row>
    <row r="5577" spans="1:14" x14ac:dyDescent="0.25">
      <c r="A5577">
        <v>0.80179957868316387</v>
      </c>
      <c r="B5577" t="s">
        <v>5452</v>
      </c>
      <c r="C5577" t="s">
        <v>6904</v>
      </c>
      <c r="D5577">
        <v>65</v>
      </c>
      <c r="E5577">
        <v>64</v>
      </c>
      <c r="F5577">
        <v>64</v>
      </c>
      <c r="G5577">
        <v>20</v>
      </c>
      <c r="H5577">
        <v>64</v>
      </c>
      <c r="I5577">
        <v>67</v>
      </c>
      <c r="J5577">
        <v>69</v>
      </c>
      <c r="K5577">
        <v>58</v>
      </c>
      <c r="L5577">
        <v>39</v>
      </c>
      <c r="M5577">
        <v>64</v>
      </c>
      <c r="N5577">
        <v>14</v>
      </c>
    </row>
    <row r="5578" spans="1:14" x14ac:dyDescent="0.25">
      <c r="A5578">
        <v>0.80188868488108245</v>
      </c>
      <c r="B5578" t="s">
        <v>1480</v>
      </c>
      <c r="C5578" t="s">
        <v>6904</v>
      </c>
      <c r="D5578">
        <v>74</v>
      </c>
      <c r="E5578">
        <v>76</v>
      </c>
      <c r="F5578">
        <v>78</v>
      </c>
      <c r="G5578">
        <v>38</v>
      </c>
      <c r="H5578">
        <v>69</v>
      </c>
      <c r="I5578">
        <v>85</v>
      </c>
      <c r="J5578">
        <v>76</v>
      </c>
      <c r="K5578">
        <v>86</v>
      </c>
      <c r="L5578">
        <v>67</v>
      </c>
      <c r="M5578">
        <v>67</v>
      </c>
      <c r="N5578">
        <v>14</v>
      </c>
    </row>
    <row r="5579" spans="1:14" x14ac:dyDescent="0.25">
      <c r="A5579">
        <v>0.80200476798528053</v>
      </c>
      <c r="B5579" t="s">
        <v>2010</v>
      </c>
      <c r="C5579" t="s">
        <v>6905</v>
      </c>
      <c r="D5579">
        <v>72</v>
      </c>
      <c r="E5579">
        <v>75</v>
      </c>
      <c r="F5579">
        <v>77</v>
      </c>
      <c r="G5579">
        <v>20</v>
      </c>
      <c r="H5579">
        <v>57</v>
      </c>
      <c r="I5579">
        <v>70</v>
      </c>
      <c r="J5579">
        <v>76</v>
      </c>
      <c r="K5579">
        <v>54</v>
      </c>
      <c r="L5579">
        <v>62</v>
      </c>
      <c r="M5579">
        <v>76</v>
      </c>
      <c r="N5579">
        <v>18</v>
      </c>
    </row>
    <row r="5580" spans="1:14" x14ac:dyDescent="0.25">
      <c r="A5580">
        <v>0.8020759007484749</v>
      </c>
      <c r="B5580" t="s">
        <v>6611</v>
      </c>
      <c r="C5580" t="s">
        <v>6905</v>
      </c>
      <c r="D5580">
        <v>59</v>
      </c>
      <c r="E5580">
        <v>58</v>
      </c>
      <c r="F5580">
        <v>53</v>
      </c>
      <c r="G5580">
        <v>21</v>
      </c>
      <c r="H5580">
        <v>51</v>
      </c>
      <c r="I5580">
        <v>52</v>
      </c>
      <c r="J5580">
        <v>53</v>
      </c>
      <c r="K5580">
        <v>57</v>
      </c>
      <c r="L5580">
        <v>63</v>
      </c>
      <c r="M5580">
        <v>64</v>
      </c>
      <c r="N5580">
        <v>10</v>
      </c>
    </row>
    <row r="5581" spans="1:14" x14ac:dyDescent="0.25">
      <c r="A5581">
        <v>0.80212370479483575</v>
      </c>
      <c r="B5581" t="s">
        <v>1452</v>
      </c>
      <c r="C5581" t="s">
        <v>6904</v>
      </c>
      <c r="D5581">
        <v>74</v>
      </c>
      <c r="E5581">
        <v>81</v>
      </c>
      <c r="F5581">
        <v>84</v>
      </c>
      <c r="G5581">
        <v>35</v>
      </c>
      <c r="H5581">
        <v>75</v>
      </c>
      <c r="I5581">
        <v>74</v>
      </c>
      <c r="J5581">
        <v>80</v>
      </c>
      <c r="K5581">
        <v>40</v>
      </c>
      <c r="L5581">
        <v>53</v>
      </c>
      <c r="M5581">
        <v>64</v>
      </c>
      <c r="N5581">
        <v>15</v>
      </c>
    </row>
    <row r="5582" spans="1:14" x14ac:dyDescent="0.25">
      <c r="A5582">
        <v>0.80228610234887598</v>
      </c>
      <c r="B5582" t="s">
        <v>6782</v>
      </c>
      <c r="C5582" t="s">
        <v>6904</v>
      </c>
      <c r="D5582">
        <v>57</v>
      </c>
      <c r="E5582">
        <v>54</v>
      </c>
      <c r="F5582">
        <v>50</v>
      </c>
      <c r="G5582">
        <v>55</v>
      </c>
      <c r="H5582">
        <v>58</v>
      </c>
      <c r="I5582">
        <v>63</v>
      </c>
      <c r="J5582">
        <v>66</v>
      </c>
      <c r="K5582">
        <v>56</v>
      </c>
      <c r="L5582">
        <v>54</v>
      </c>
      <c r="M5582">
        <v>53</v>
      </c>
      <c r="N5582">
        <v>6</v>
      </c>
    </row>
    <row r="5583" spans="1:14" x14ac:dyDescent="0.25">
      <c r="A5583">
        <v>0.80230819510298557</v>
      </c>
      <c r="B5583" t="s">
        <v>6629</v>
      </c>
      <c r="C5583" t="s">
        <v>6905</v>
      </c>
      <c r="D5583">
        <v>59</v>
      </c>
      <c r="E5583">
        <v>65</v>
      </c>
      <c r="F5583">
        <v>55</v>
      </c>
      <c r="G5583">
        <v>53</v>
      </c>
      <c r="H5583">
        <v>71</v>
      </c>
      <c r="I5583">
        <v>55</v>
      </c>
      <c r="J5583">
        <v>65</v>
      </c>
      <c r="K5583">
        <v>62</v>
      </c>
      <c r="L5583">
        <v>49</v>
      </c>
      <c r="M5583">
        <v>47</v>
      </c>
      <c r="N5583">
        <v>14</v>
      </c>
    </row>
    <row r="5584" spans="1:14" x14ac:dyDescent="0.25">
      <c r="A5584">
        <v>0.80236856835705805</v>
      </c>
      <c r="B5584" t="s">
        <v>1436</v>
      </c>
      <c r="C5584" t="s">
        <v>6905</v>
      </c>
      <c r="D5584">
        <v>74</v>
      </c>
      <c r="E5584">
        <v>72</v>
      </c>
      <c r="F5584">
        <v>75</v>
      </c>
      <c r="G5584">
        <v>40</v>
      </c>
      <c r="H5584">
        <v>60</v>
      </c>
      <c r="I5584">
        <v>95</v>
      </c>
      <c r="J5584">
        <v>95</v>
      </c>
      <c r="K5584">
        <v>66</v>
      </c>
      <c r="L5584">
        <v>65</v>
      </c>
      <c r="M5584">
        <v>60</v>
      </c>
      <c r="N5584">
        <v>11</v>
      </c>
    </row>
    <row r="5585" spans="1:14" x14ac:dyDescent="0.25">
      <c r="A5585">
        <v>0.80294329129902386</v>
      </c>
      <c r="B5585" t="s">
        <v>1430</v>
      </c>
      <c r="C5585" t="s">
        <v>6904</v>
      </c>
      <c r="D5585">
        <v>74</v>
      </c>
      <c r="E5585">
        <v>75</v>
      </c>
      <c r="F5585">
        <v>76</v>
      </c>
      <c r="G5585">
        <v>32</v>
      </c>
      <c r="H5585">
        <v>66</v>
      </c>
      <c r="I5585">
        <v>78</v>
      </c>
      <c r="J5585">
        <v>81</v>
      </c>
      <c r="K5585">
        <v>73</v>
      </c>
      <c r="L5585">
        <v>73</v>
      </c>
      <c r="M5585">
        <v>74</v>
      </c>
      <c r="N5585">
        <v>15</v>
      </c>
    </row>
    <row r="5586" spans="1:14" x14ac:dyDescent="0.25">
      <c r="A5586">
        <v>0.80312802951701479</v>
      </c>
      <c r="B5586" t="s">
        <v>1224</v>
      </c>
      <c r="C5586" t="s">
        <v>6904</v>
      </c>
      <c r="D5586">
        <v>75</v>
      </c>
      <c r="E5586">
        <v>75</v>
      </c>
      <c r="F5586">
        <v>72</v>
      </c>
      <c r="G5586">
        <v>70</v>
      </c>
      <c r="H5586">
        <v>73</v>
      </c>
      <c r="I5586">
        <v>68</v>
      </c>
      <c r="J5586">
        <v>68</v>
      </c>
      <c r="K5586">
        <v>77</v>
      </c>
      <c r="L5586">
        <v>69</v>
      </c>
      <c r="M5586">
        <v>64</v>
      </c>
      <c r="N5586">
        <v>10</v>
      </c>
    </row>
    <row r="5587" spans="1:14" x14ac:dyDescent="0.25">
      <c r="A5587">
        <v>0.80316434819218674</v>
      </c>
      <c r="B5587" t="s">
        <v>1513</v>
      </c>
      <c r="C5587" t="s">
        <v>6904</v>
      </c>
      <c r="D5587">
        <v>74</v>
      </c>
      <c r="E5587">
        <v>70</v>
      </c>
      <c r="F5587">
        <v>69</v>
      </c>
      <c r="G5587">
        <v>72</v>
      </c>
      <c r="H5587">
        <v>62</v>
      </c>
      <c r="I5587">
        <v>75</v>
      </c>
      <c r="J5587">
        <v>77</v>
      </c>
      <c r="K5587">
        <v>76</v>
      </c>
      <c r="L5587">
        <v>68</v>
      </c>
      <c r="M5587">
        <v>36</v>
      </c>
      <c r="N5587">
        <v>8</v>
      </c>
    </row>
    <row r="5588" spans="1:14" x14ac:dyDescent="0.25">
      <c r="A5588">
        <v>0.80322946219324376</v>
      </c>
      <c r="B5588" t="s">
        <v>2724</v>
      </c>
      <c r="C5588" t="s">
        <v>6904</v>
      </c>
      <c r="D5588">
        <v>71</v>
      </c>
      <c r="E5588">
        <v>69</v>
      </c>
      <c r="F5588">
        <v>61</v>
      </c>
      <c r="G5588">
        <v>20</v>
      </c>
      <c r="H5588">
        <v>59</v>
      </c>
      <c r="I5588">
        <v>64</v>
      </c>
      <c r="J5588">
        <v>63</v>
      </c>
      <c r="K5588">
        <v>58</v>
      </c>
      <c r="L5588">
        <v>71</v>
      </c>
      <c r="M5588">
        <v>75</v>
      </c>
      <c r="N5588">
        <v>15</v>
      </c>
    </row>
    <row r="5589" spans="1:14" x14ac:dyDescent="0.25">
      <c r="A5589">
        <v>0.8035468274166393</v>
      </c>
      <c r="B5589" t="s">
        <v>1633</v>
      </c>
      <c r="C5589" t="s">
        <v>6905</v>
      </c>
      <c r="D5589">
        <v>74</v>
      </c>
      <c r="E5589">
        <v>25</v>
      </c>
      <c r="F5589">
        <v>12</v>
      </c>
      <c r="G5589">
        <v>10</v>
      </c>
      <c r="H5589">
        <v>45</v>
      </c>
      <c r="I5589">
        <v>36</v>
      </c>
      <c r="J5589">
        <v>38</v>
      </c>
      <c r="K5589">
        <v>78</v>
      </c>
      <c r="L5589">
        <v>14</v>
      </c>
      <c r="M5589">
        <v>11</v>
      </c>
      <c r="N5589">
        <v>74</v>
      </c>
    </row>
    <row r="5590" spans="1:14" x14ac:dyDescent="0.25">
      <c r="A5590">
        <v>0.80355449844081228</v>
      </c>
      <c r="B5590" t="s">
        <v>1070</v>
      </c>
      <c r="C5590" t="s">
        <v>6904</v>
      </c>
      <c r="D5590">
        <v>76</v>
      </c>
      <c r="E5590">
        <v>38</v>
      </c>
      <c r="F5590">
        <v>20</v>
      </c>
      <c r="G5590">
        <v>12</v>
      </c>
      <c r="H5590">
        <v>67</v>
      </c>
      <c r="I5590">
        <v>58</v>
      </c>
      <c r="J5590">
        <v>59</v>
      </c>
      <c r="K5590">
        <v>62</v>
      </c>
      <c r="L5590">
        <v>13</v>
      </c>
      <c r="M5590">
        <v>17</v>
      </c>
      <c r="N5590">
        <v>74</v>
      </c>
    </row>
    <row r="5591" spans="1:14" x14ac:dyDescent="0.25">
      <c r="A5591">
        <v>0.80365062447682967</v>
      </c>
      <c r="B5591" t="s">
        <v>4441</v>
      </c>
      <c r="C5591" t="s">
        <v>6904</v>
      </c>
      <c r="D5591">
        <v>67</v>
      </c>
      <c r="E5591">
        <v>63</v>
      </c>
      <c r="F5591">
        <v>51</v>
      </c>
      <c r="G5591">
        <v>69</v>
      </c>
      <c r="H5591">
        <v>59</v>
      </c>
      <c r="I5591">
        <v>61</v>
      </c>
      <c r="J5591">
        <v>62</v>
      </c>
      <c r="K5591">
        <v>77</v>
      </c>
      <c r="L5591">
        <v>66</v>
      </c>
      <c r="M5591">
        <v>36</v>
      </c>
      <c r="N5591">
        <v>14</v>
      </c>
    </row>
    <row r="5592" spans="1:14" x14ac:dyDescent="0.25">
      <c r="A5592">
        <v>0.80384475566701319</v>
      </c>
      <c r="B5592" t="s">
        <v>2959</v>
      </c>
      <c r="C5592" t="s">
        <v>6904</v>
      </c>
      <c r="D5592">
        <v>70</v>
      </c>
      <c r="E5592">
        <v>74</v>
      </c>
      <c r="F5592">
        <v>73</v>
      </c>
      <c r="G5592">
        <v>45</v>
      </c>
      <c r="H5592">
        <v>65</v>
      </c>
      <c r="I5592">
        <v>78</v>
      </c>
      <c r="J5592">
        <v>77</v>
      </c>
      <c r="K5592">
        <v>51</v>
      </c>
      <c r="L5592">
        <v>50</v>
      </c>
      <c r="M5592">
        <v>64</v>
      </c>
      <c r="N5592">
        <v>8</v>
      </c>
    </row>
    <row r="5593" spans="1:14" x14ac:dyDescent="0.25">
      <c r="A5593">
        <v>0.8042059907198893</v>
      </c>
      <c r="B5593" t="s">
        <v>4978</v>
      </c>
      <c r="C5593" t="s">
        <v>6905</v>
      </c>
      <c r="D5593">
        <v>66</v>
      </c>
      <c r="E5593">
        <v>21</v>
      </c>
      <c r="F5593">
        <v>15</v>
      </c>
      <c r="G5593">
        <v>12</v>
      </c>
      <c r="H5593">
        <v>42</v>
      </c>
      <c r="I5593">
        <v>41</v>
      </c>
      <c r="J5593">
        <v>42</v>
      </c>
      <c r="K5593">
        <v>73</v>
      </c>
      <c r="L5593">
        <v>24</v>
      </c>
      <c r="M5593">
        <v>18</v>
      </c>
      <c r="N5593">
        <v>68</v>
      </c>
    </row>
    <row r="5594" spans="1:14" x14ac:dyDescent="0.25">
      <c r="A5594">
        <v>0.80456316046765075</v>
      </c>
      <c r="B5594" t="s">
        <v>3786</v>
      </c>
      <c r="C5594" t="s">
        <v>6906</v>
      </c>
      <c r="D5594">
        <v>68</v>
      </c>
      <c r="E5594">
        <v>57</v>
      </c>
      <c r="F5594">
        <v>61</v>
      </c>
      <c r="G5594">
        <v>11</v>
      </c>
      <c r="H5594">
        <v>41</v>
      </c>
      <c r="I5594">
        <v>55</v>
      </c>
      <c r="J5594">
        <v>71</v>
      </c>
      <c r="K5594">
        <v>88</v>
      </c>
      <c r="L5594">
        <v>75</v>
      </c>
      <c r="M5594">
        <v>71</v>
      </c>
      <c r="N5594">
        <v>10</v>
      </c>
    </row>
    <row r="5595" spans="1:14" x14ac:dyDescent="0.25">
      <c r="A5595">
        <v>0.80483865809588939</v>
      </c>
      <c r="B5595" t="s">
        <v>6111</v>
      </c>
      <c r="C5595" t="s">
        <v>6905</v>
      </c>
      <c r="D5595">
        <v>62</v>
      </c>
      <c r="E5595">
        <v>58</v>
      </c>
      <c r="F5595">
        <v>59</v>
      </c>
      <c r="G5595">
        <v>25</v>
      </c>
      <c r="H5595">
        <v>56</v>
      </c>
      <c r="I5595">
        <v>69</v>
      </c>
      <c r="J5595">
        <v>56</v>
      </c>
      <c r="K5595">
        <v>39</v>
      </c>
      <c r="L5595">
        <v>59</v>
      </c>
      <c r="M5595">
        <v>60</v>
      </c>
      <c r="N5595">
        <v>11</v>
      </c>
    </row>
    <row r="5596" spans="1:14" x14ac:dyDescent="0.25">
      <c r="A5596">
        <v>0.80489142799045699</v>
      </c>
      <c r="B5596" t="s">
        <v>6529</v>
      </c>
      <c r="C5596" t="s">
        <v>6905</v>
      </c>
      <c r="D5596">
        <v>60</v>
      </c>
      <c r="E5596">
        <v>65</v>
      </c>
      <c r="F5596">
        <v>65</v>
      </c>
      <c r="G5596">
        <v>35</v>
      </c>
      <c r="H5596">
        <v>55</v>
      </c>
      <c r="I5596">
        <v>75</v>
      </c>
      <c r="J5596">
        <v>76</v>
      </c>
      <c r="K5596">
        <v>32</v>
      </c>
      <c r="L5596">
        <v>34</v>
      </c>
      <c r="M5596">
        <v>49</v>
      </c>
      <c r="N5596">
        <v>11</v>
      </c>
    </row>
    <row r="5597" spans="1:14" x14ac:dyDescent="0.25">
      <c r="A5597">
        <v>0.8050342839997332</v>
      </c>
      <c r="B5597" t="s">
        <v>909</v>
      </c>
      <c r="C5597" t="s">
        <v>6905</v>
      </c>
      <c r="D5597">
        <v>76</v>
      </c>
      <c r="E5597">
        <v>77</v>
      </c>
      <c r="F5597">
        <v>70</v>
      </c>
      <c r="G5597">
        <v>25</v>
      </c>
      <c r="H5597">
        <v>56</v>
      </c>
      <c r="I5597">
        <v>59</v>
      </c>
      <c r="J5597">
        <v>69</v>
      </c>
      <c r="K5597">
        <v>82</v>
      </c>
      <c r="L5597">
        <v>79</v>
      </c>
      <c r="M5597">
        <v>76</v>
      </c>
      <c r="N5597">
        <v>9</v>
      </c>
    </row>
    <row r="5598" spans="1:14" x14ac:dyDescent="0.25">
      <c r="A5598">
        <v>0.80509789483117433</v>
      </c>
      <c r="B5598" t="s">
        <v>5602</v>
      </c>
      <c r="C5598" t="s">
        <v>6905</v>
      </c>
      <c r="D5598">
        <v>64</v>
      </c>
      <c r="E5598">
        <v>59</v>
      </c>
      <c r="F5598">
        <v>56</v>
      </c>
      <c r="G5598">
        <v>62</v>
      </c>
      <c r="H5598">
        <v>52</v>
      </c>
      <c r="I5598">
        <v>72</v>
      </c>
      <c r="J5598">
        <v>70</v>
      </c>
      <c r="K5598">
        <v>73</v>
      </c>
      <c r="L5598">
        <v>55</v>
      </c>
      <c r="M5598">
        <v>43</v>
      </c>
      <c r="N5598">
        <v>6</v>
      </c>
    </row>
    <row r="5599" spans="1:14" x14ac:dyDescent="0.25">
      <c r="A5599">
        <v>0.80518278366612928</v>
      </c>
      <c r="B5599" t="s">
        <v>5339</v>
      </c>
      <c r="C5599" t="s">
        <v>6905</v>
      </c>
      <c r="D5599">
        <v>65</v>
      </c>
      <c r="E5599">
        <v>50</v>
      </c>
      <c r="F5599">
        <v>46</v>
      </c>
      <c r="G5599">
        <v>64</v>
      </c>
      <c r="H5599">
        <v>50</v>
      </c>
      <c r="I5599">
        <v>63</v>
      </c>
      <c r="J5599">
        <v>65</v>
      </c>
      <c r="K5599">
        <v>67</v>
      </c>
      <c r="L5599">
        <v>68</v>
      </c>
      <c r="M5599">
        <v>24</v>
      </c>
      <c r="N5599">
        <v>15</v>
      </c>
    </row>
    <row r="5600" spans="1:14" x14ac:dyDescent="0.25">
      <c r="A5600">
        <v>0.80540245258994714</v>
      </c>
      <c r="B5600" t="s">
        <v>1141</v>
      </c>
      <c r="C5600" t="s">
        <v>18</v>
      </c>
      <c r="D5600">
        <v>75</v>
      </c>
      <c r="E5600">
        <v>68</v>
      </c>
      <c r="F5600">
        <v>61</v>
      </c>
      <c r="G5600">
        <v>77</v>
      </c>
      <c r="H5600">
        <v>49</v>
      </c>
      <c r="I5600">
        <v>52</v>
      </c>
      <c r="J5600">
        <v>54</v>
      </c>
      <c r="K5600">
        <v>84</v>
      </c>
      <c r="L5600">
        <v>79</v>
      </c>
      <c r="M5600">
        <v>43</v>
      </c>
      <c r="N5600">
        <v>13</v>
      </c>
    </row>
    <row r="5601" spans="1:14" x14ac:dyDescent="0.25">
      <c r="A5601">
        <v>0.80543594799396057</v>
      </c>
      <c r="B5601" t="s">
        <v>2778</v>
      </c>
      <c r="C5601" t="s">
        <v>6904</v>
      </c>
      <c r="D5601">
        <v>71</v>
      </c>
      <c r="E5601">
        <v>59</v>
      </c>
      <c r="F5601">
        <v>58</v>
      </c>
      <c r="G5601">
        <v>74</v>
      </c>
      <c r="H5601">
        <v>53</v>
      </c>
      <c r="I5601">
        <v>53</v>
      </c>
      <c r="J5601">
        <v>52</v>
      </c>
      <c r="K5601">
        <v>78</v>
      </c>
      <c r="L5601">
        <v>68</v>
      </c>
      <c r="M5601">
        <v>22</v>
      </c>
      <c r="N5601">
        <v>16</v>
      </c>
    </row>
    <row r="5602" spans="1:14" x14ac:dyDescent="0.25">
      <c r="A5602">
        <v>0.80565335116421932</v>
      </c>
      <c r="B5602" t="s">
        <v>4973</v>
      </c>
      <c r="C5602" t="s">
        <v>6905</v>
      </c>
      <c r="D5602">
        <v>66</v>
      </c>
      <c r="E5602">
        <v>59</v>
      </c>
      <c r="F5602">
        <v>59</v>
      </c>
      <c r="G5602">
        <v>64</v>
      </c>
      <c r="H5602">
        <v>59</v>
      </c>
      <c r="I5602">
        <v>71</v>
      </c>
      <c r="J5602">
        <v>73</v>
      </c>
      <c r="K5602">
        <v>74</v>
      </c>
      <c r="L5602">
        <v>60</v>
      </c>
      <c r="M5602">
        <v>35</v>
      </c>
      <c r="N5602">
        <v>7</v>
      </c>
    </row>
    <row r="5603" spans="1:14" x14ac:dyDescent="0.25">
      <c r="A5603">
        <v>0.80574524459187247</v>
      </c>
      <c r="B5603" t="s">
        <v>4947</v>
      </c>
      <c r="C5603" t="s">
        <v>6904</v>
      </c>
      <c r="D5603">
        <v>66</v>
      </c>
      <c r="E5603">
        <v>64</v>
      </c>
      <c r="F5603">
        <v>55</v>
      </c>
      <c r="G5603">
        <v>61</v>
      </c>
      <c r="H5603">
        <v>59</v>
      </c>
      <c r="I5603">
        <v>75</v>
      </c>
      <c r="J5603">
        <v>72</v>
      </c>
      <c r="K5603">
        <v>68</v>
      </c>
      <c r="L5603">
        <v>46</v>
      </c>
      <c r="M5603">
        <v>49</v>
      </c>
      <c r="N5603">
        <v>14</v>
      </c>
    </row>
    <row r="5604" spans="1:14" x14ac:dyDescent="0.25">
      <c r="A5604">
        <v>0.80582647079248548</v>
      </c>
      <c r="B5604" t="s">
        <v>115</v>
      </c>
      <c r="C5604" t="s">
        <v>6905</v>
      </c>
      <c r="D5604">
        <v>83</v>
      </c>
      <c r="E5604">
        <v>79</v>
      </c>
      <c r="F5604">
        <v>76</v>
      </c>
      <c r="G5604">
        <v>75</v>
      </c>
      <c r="H5604">
        <v>76</v>
      </c>
      <c r="I5604">
        <v>83</v>
      </c>
      <c r="J5604">
        <v>81</v>
      </c>
      <c r="K5604">
        <v>76</v>
      </c>
      <c r="L5604">
        <v>54</v>
      </c>
      <c r="M5604">
        <v>65</v>
      </c>
      <c r="N5604">
        <v>7</v>
      </c>
    </row>
    <row r="5605" spans="1:14" x14ac:dyDescent="0.25">
      <c r="A5605">
        <v>0.80594224445914908</v>
      </c>
      <c r="B5605" t="s">
        <v>2144</v>
      </c>
      <c r="C5605" t="s">
        <v>6905</v>
      </c>
      <c r="D5605">
        <v>72</v>
      </c>
      <c r="E5605">
        <v>72</v>
      </c>
      <c r="F5605">
        <v>71</v>
      </c>
      <c r="G5605">
        <v>28</v>
      </c>
      <c r="H5605">
        <v>60</v>
      </c>
      <c r="I5605">
        <v>69</v>
      </c>
      <c r="J5605">
        <v>75</v>
      </c>
      <c r="K5605">
        <v>83</v>
      </c>
      <c r="L5605">
        <v>66</v>
      </c>
      <c r="M5605">
        <v>71</v>
      </c>
      <c r="N5605">
        <v>7</v>
      </c>
    </row>
    <row r="5606" spans="1:14" x14ac:dyDescent="0.25">
      <c r="A5606">
        <v>0.80604956602220379</v>
      </c>
      <c r="B5606" t="s">
        <v>5279</v>
      </c>
      <c r="C5606" t="s">
        <v>6906</v>
      </c>
      <c r="D5606">
        <v>65</v>
      </c>
      <c r="E5606">
        <v>61</v>
      </c>
      <c r="F5606">
        <v>62</v>
      </c>
      <c r="G5606">
        <v>58</v>
      </c>
      <c r="H5606">
        <v>57</v>
      </c>
      <c r="I5606">
        <v>80</v>
      </c>
      <c r="J5606">
        <v>79</v>
      </c>
      <c r="K5606">
        <v>59</v>
      </c>
      <c r="L5606">
        <v>51</v>
      </c>
      <c r="M5606">
        <v>36</v>
      </c>
      <c r="N5606">
        <v>4</v>
      </c>
    </row>
    <row r="5607" spans="1:14" x14ac:dyDescent="0.25">
      <c r="A5607">
        <v>0.80606775400576181</v>
      </c>
      <c r="B5607" t="s">
        <v>5933</v>
      </c>
      <c r="C5607" t="s">
        <v>6904</v>
      </c>
      <c r="D5607">
        <v>63</v>
      </c>
      <c r="E5607">
        <v>71</v>
      </c>
      <c r="F5607">
        <v>65</v>
      </c>
      <c r="G5607">
        <v>62</v>
      </c>
      <c r="H5607">
        <v>61</v>
      </c>
      <c r="I5607">
        <v>55</v>
      </c>
      <c r="J5607">
        <v>53</v>
      </c>
      <c r="K5607">
        <v>61</v>
      </c>
      <c r="L5607">
        <v>43</v>
      </c>
      <c r="M5607">
        <v>53</v>
      </c>
      <c r="N5607">
        <v>6</v>
      </c>
    </row>
    <row r="5608" spans="1:14" x14ac:dyDescent="0.25">
      <c r="A5608">
        <v>0.80609029600808502</v>
      </c>
      <c r="B5608" t="s">
        <v>6599</v>
      </c>
      <c r="C5608" t="s">
        <v>6905</v>
      </c>
      <c r="D5608">
        <v>59</v>
      </c>
      <c r="E5608">
        <v>56</v>
      </c>
      <c r="F5608">
        <v>62</v>
      </c>
      <c r="G5608">
        <v>35</v>
      </c>
      <c r="H5608">
        <v>47</v>
      </c>
      <c r="I5608">
        <v>84</v>
      </c>
      <c r="J5608">
        <v>82</v>
      </c>
      <c r="K5608">
        <v>52</v>
      </c>
      <c r="L5608">
        <v>41</v>
      </c>
      <c r="M5608">
        <v>47</v>
      </c>
      <c r="N5608">
        <v>14</v>
      </c>
    </row>
    <row r="5609" spans="1:14" x14ac:dyDescent="0.25">
      <c r="A5609">
        <v>0.80628313067737933</v>
      </c>
      <c r="B5609" t="s">
        <v>1673</v>
      </c>
      <c r="C5609" t="s">
        <v>6904</v>
      </c>
      <c r="D5609">
        <v>73</v>
      </c>
      <c r="E5609">
        <v>68</v>
      </c>
      <c r="F5609">
        <v>74</v>
      </c>
      <c r="G5609">
        <v>31</v>
      </c>
      <c r="H5609">
        <v>69</v>
      </c>
      <c r="I5609">
        <v>81</v>
      </c>
      <c r="J5609">
        <v>80</v>
      </c>
      <c r="K5609">
        <v>63</v>
      </c>
      <c r="L5609">
        <v>60</v>
      </c>
      <c r="M5609">
        <v>67</v>
      </c>
      <c r="N5609">
        <v>12</v>
      </c>
    </row>
    <row r="5610" spans="1:14" x14ac:dyDescent="0.25">
      <c r="A5610">
        <v>0.80657812803358997</v>
      </c>
      <c r="B5610" t="s">
        <v>6395</v>
      </c>
      <c r="C5610" t="s">
        <v>18</v>
      </c>
      <c r="D5610">
        <v>61</v>
      </c>
      <c r="E5610">
        <v>55</v>
      </c>
      <c r="F5610">
        <v>49</v>
      </c>
      <c r="G5610">
        <v>61</v>
      </c>
      <c r="H5610">
        <v>45</v>
      </c>
      <c r="I5610">
        <v>74</v>
      </c>
      <c r="J5610">
        <v>73</v>
      </c>
      <c r="K5610">
        <v>59</v>
      </c>
      <c r="L5610">
        <v>50</v>
      </c>
      <c r="M5610">
        <v>26</v>
      </c>
      <c r="N5610">
        <v>6</v>
      </c>
    </row>
    <row r="5611" spans="1:14" x14ac:dyDescent="0.25">
      <c r="A5611">
        <v>0.80670331431426423</v>
      </c>
      <c r="B5611" t="s">
        <v>4600</v>
      </c>
      <c r="C5611" t="s">
        <v>6904</v>
      </c>
      <c r="D5611">
        <v>67</v>
      </c>
      <c r="E5611">
        <v>67</v>
      </c>
      <c r="F5611">
        <v>60</v>
      </c>
      <c r="G5611">
        <v>60</v>
      </c>
      <c r="H5611">
        <v>67</v>
      </c>
      <c r="I5611">
        <v>65</v>
      </c>
      <c r="J5611">
        <v>65</v>
      </c>
      <c r="K5611">
        <v>67</v>
      </c>
      <c r="L5611">
        <v>50</v>
      </c>
      <c r="M5611">
        <v>58</v>
      </c>
      <c r="N5611">
        <v>10</v>
      </c>
    </row>
    <row r="5612" spans="1:14" x14ac:dyDescent="0.25">
      <c r="A5612">
        <v>0.80674531697699881</v>
      </c>
      <c r="B5612" t="s">
        <v>2571</v>
      </c>
      <c r="C5612" t="s">
        <v>6904</v>
      </c>
      <c r="D5612">
        <v>71</v>
      </c>
      <c r="E5612">
        <v>53</v>
      </c>
      <c r="F5612">
        <v>43</v>
      </c>
      <c r="G5612">
        <v>72</v>
      </c>
      <c r="H5612">
        <v>32</v>
      </c>
      <c r="I5612">
        <v>60</v>
      </c>
      <c r="J5612">
        <v>60</v>
      </c>
      <c r="K5612">
        <v>81</v>
      </c>
      <c r="L5612">
        <v>69</v>
      </c>
      <c r="M5612">
        <v>18</v>
      </c>
      <c r="N5612">
        <v>15</v>
      </c>
    </row>
    <row r="5613" spans="1:14" x14ac:dyDescent="0.25">
      <c r="A5613">
        <v>0.80699291161158615</v>
      </c>
      <c r="B5613" t="s">
        <v>6609</v>
      </c>
      <c r="C5613" t="s">
        <v>6906</v>
      </c>
      <c r="D5613">
        <v>59</v>
      </c>
      <c r="E5613">
        <v>59</v>
      </c>
      <c r="F5613">
        <v>57</v>
      </c>
      <c r="G5613">
        <v>53</v>
      </c>
      <c r="H5613">
        <v>54</v>
      </c>
      <c r="I5613">
        <v>66</v>
      </c>
      <c r="J5613">
        <v>68</v>
      </c>
      <c r="K5613">
        <v>48</v>
      </c>
      <c r="L5613">
        <v>46</v>
      </c>
      <c r="M5613">
        <v>55</v>
      </c>
      <c r="N5613">
        <v>15</v>
      </c>
    </row>
    <row r="5614" spans="1:14" x14ac:dyDescent="0.25">
      <c r="A5614">
        <v>0.8074021946584975</v>
      </c>
      <c r="B5614" t="s">
        <v>4231</v>
      </c>
      <c r="C5614" t="s">
        <v>6904</v>
      </c>
      <c r="D5614">
        <v>67</v>
      </c>
      <c r="E5614">
        <v>66</v>
      </c>
      <c r="F5614">
        <v>70</v>
      </c>
      <c r="G5614">
        <v>24</v>
      </c>
      <c r="H5614">
        <v>52</v>
      </c>
      <c r="I5614">
        <v>84</v>
      </c>
      <c r="J5614">
        <v>76</v>
      </c>
      <c r="K5614">
        <v>41</v>
      </c>
      <c r="L5614">
        <v>35</v>
      </c>
      <c r="M5614">
        <v>63</v>
      </c>
      <c r="N5614">
        <v>12</v>
      </c>
    </row>
    <row r="5615" spans="1:14" x14ac:dyDescent="0.25">
      <c r="A5615">
        <v>0.80765569466126541</v>
      </c>
      <c r="B5615" t="s">
        <v>4921</v>
      </c>
      <c r="C5615" t="s">
        <v>6905</v>
      </c>
      <c r="D5615">
        <v>66</v>
      </c>
      <c r="E5615">
        <v>66</v>
      </c>
      <c r="F5615">
        <v>63</v>
      </c>
      <c r="G5615">
        <v>62</v>
      </c>
      <c r="H5615">
        <v>67</v>
      </c>
      <c r="I5615">
        <v>72</v>
      </c>
      <c r="J5615">
        <v>74</v>
      </c>
      <c r="K5615">
        <v>60</v>
      </c>
      <c r="L5615">
        <v>42</v>
      </c>
      <c r="M5615">
        <v>57</v>
      </c>
      <c r="N5615">
        <v>13</v>
      </c>
    </row>
    <row r="5616" spans="1:14" x14ac:dyDescent="0.25">
      <c r="A5616">
        <v>0.80776584885843661</v>
      </c>
      <c r="B5616" t="s">
        <v>6372</v>
      </c>
      <c r="C5616" t="s">
        <v>6905</v>
      </c>
      <c r="D5616">
        <v>61</v>
      </c>
      <c r="E5616">
        <v>18</v>
      </c>
      <c r="F5616">
        <v>12</v>
      </c>
      <c r="G5616">
        <v>13</v>
      </c>
      <c r="H5616">
        <v>35</v>
      </c>
      <c r="I5616">
        <v>45</v>
      </c>
      <c r="J5616">
        <v>47</v>
      </c>
      <c r="K5616">
        <v>37</v>
      </c>
      <c r="L5616">
        <v>13</v>
      </c>
      <c r="M5616">
        <v>11</v>
      </c>
      <c r="N5616">
        <v>60</v>
      </c>
    </row>
    <row r="5617" spans="1:14" x14ac:dyDescent="0.25">
      <c r="A5617">
        <v>0.80789421514009008</v>
      </c>
      <c r="B5617" t="s">
        <v>6591</v>
      </c>
      <c r="C5617" t="s">
        <v>6904</v>
      </c>
      <c r="D5617">
        <v>59</v>
      </c>
      <c r="E5617">
        <v>59</v>
      </c>
      <c r="F5617">
        <v>63</v>
      </c>
      <c r="G5617">
        <v>35</v>
      </c>
      <c r="H5617">
        <v>50</v>
      </c>
      <c r="I5617">
        <v>79</v>
      </c>
      <c r="J5617">
        <v>73</v>
      </c>
      <c r="K5617">
        <v>59</v>
      </c>
      <c r="L5617">
        <v>26</v>
      </c>
      <c r="M5617">
        <v>49</v>
      </c>
      <c r="N5617">
        <v>9</v>
      </c>
    </row>
    <row r="5618" spans="1:14" x14ac:dyDescent="0.25">
      <c r="A5618">
        <v>0.80790308361519658</v>
      </c>
      <c r="B5618" t="s">
        <v>2607</v>
      </c>
      <c r="C5618" t="s">
        <v>6906</v>
      </c>
      <c r="D5618">
        <v>71</v>
      </c>
      <c r="E5618">
        <v>71</v>
      </c>
      <c r="F5618">
        <v>71</v>
      </c>
      <c r="G5618">
        <v>71</v>
      </c>
      <c r="H5618">
        <v>41</v>
      </c>
      <c r="I5618">
        <v>84</v>
      </c>
      <c r="J5618">
        <v>83</v>
      </c>
      <c r="K5618">
        <v>50</v>
      </c>
      <c r="L5618">
        <v>60</v>
      </c>
      <c r="M5618">
        <v>52</v>
      </c>
      <c r="N5618">
        <v>8</v>
      </c>
    </row>
    <row r="5619" spans="1:14" x14ac:dyDescent="0.25">
      <c r="A5619">
        <v>0.80790733440999785</v>
      </c>
      <c r="B5619" t="s">
        <v>3015</v>
      </c>
      <c r="C5619" t="s">
        <v>6905</v>
      </c>
      <c r="D5619">
        <v>70</v>
      </c>
      <c r="E5619">
        <v>71</v>
      </c>
      <c r="F5619">
        <v>71</v>
      </c>
      <c r="G5619">
        <v>53</v>
      </c>
      <c r="H5619">
        <v>63</v>
      </c>
      <c r="I5619">
        <v>78</v>
      </c>
      <c r="J5619">
        <v>75</v>
      </c>
      <c r="K5619">
        <v>64</v>
      </c>
      <c r="L5619">
        <v>67</v>
      </c>
      <c r="M5619">
        <v>70</v>
      </c>
      <c r="N5619">
        <v>16</v>
      </c>
    </row>
    <row r="5620" spans="1:14" x14ac:dyDescent="0.25">
      <c r="A5620">
        <v>0.80792889973610671</v>
      </c>
      <c r="B5620" t="s">
        <v>2341</v>
      </c>
      <c r="C5620" t="s">
        <v>6905</v>
      </c>
      <c r="D5620">
        <v>72</v>
      </c>
      <c r="E5620">
        <v>72</v>
      </c>
      <c r="F5620">
        <v>68</v>
      </c>
      <c r="G5620">
        <v>46</v>
      </c>
      <c r="H5620">
        <v>57</v>
      </c>
      <c r="I5620">
        <v>63</v>
      </c>
      <c r="J5620">
        <v>55</v>
      </c>
      <c r="K5620">
        <v>65</v>
      </c>
      <c r="L5620">
        <v>71</v>
      </c>
      <c r="M5620">
        <v>73</v>
      </c>
      <c r="N5620">
        <v>13</v>
      </c>
    </row>
    <row r="5621" spans="1:14" x14ac:dyDescent="0.25">
      <c r="A5621">
        <v>0.80797570430776988</v>
      </c>
      <c r="B5621" t="s">
        <v>4533</v>
      </c>
      <c r="C5621" t="s">
        <v>6904</v>
      </c>
      <c r="D5621">
        <v>67</v>
      </c>
      <c r="E5621">
        <v>68</v>
      </c>
      <c r="F5621">
        <v>69</v>
      </c>
      <c r="G5621">
        <v>23</v>
      </c>
      <c r="H5621">
        <v>58</v>
      </c>
      <c r="I5621">
        <v>84</v>
      </c>
      <c r="J5621">
        <v>81</v>
      </c>
      <c r="K5621">
        <v>44</v>
      </c>
      <c r="L5621">
        <v>35</v>
      </c>
      <c r="M5621">
        <v>58</v>
      </c>
      <c r="N5621">
        <v>7</v>
      </c>
    </row>
    <row r="5622" spans="1:14" x14ac:dyDescent="0.25">
      <c r="A5622">
        <v>0.80810628314976141</v>
      </c>
      <c r="B5622" t="s">
        <v>1392</v>
      </c>
      <c r="C5622" t="s">
        <v>6905</v>
      </c>
      <c r="D5622">
        <v>74</v>
      </c>
      <c r="E5622">
        <v>71</v>
      </c>
      <c r="F5622">
        <v>72</v>
      </c>
      <c r="G5622">
        <v>71</v>
      </c>
      <c r="H5622">
        <v>43</v>
      </c>
      <c r="I5622">
        <v>77</v>
      </c>
      <c r="J5622">
        <v>79</v>
      </c>
      <c r="K5622">
        <v>56</v>
      </c>
      <c r="L5622">
        <v>61</v>
      </c>
      <c r="M5622">
        <v>33</v>
      </c>
      <c r="N5622">
        <v>7</v>
      </c>
    </row>
    <row r="5623" spans="1:14" x14ac:dyDescent="0.25">
      <c r="A5623">
        <v>0.80812952112232828</v>
      </c>
      <c r="B5623" t="s">
        <v>1723</v>
      </c>
      <c r="C5623" t="s">
        <v>6905</v>
      </c>
      <c r="D5623">
        <v>73</v>
      </c>
      <c r="E5623">
        <v>74</v>
      </c>
      <c r="F5623">
        <v>69</v>
      </c>
      <c r="G5623">
        <v>15</v>
      </c>
      <c r="H5623">
        <v>59</v>
      </c>
      <c r="I5623">
        <v>62</v>
      </c>
      <c r="J5623">
        <v>65</v>
      </c>
      <c r="K5623">
        <v>90</v>
      </c>
      <c r="L5623">
        <v>77</v>
      </c>
      <c r="M5623">
        <v>74</v>
      </c>
      <c r="N5623">
        <v>5</v>
      </c>
    </row>
    <row r="5624" spans="1:14" x14ac:dyDescent="0.25">
      <c r="A5624">
        <v>0.80834287863364973</v>
      </c>
      <c r="B5624" t="s">
        <v>2976</v>
      </c>
      <c r="C5624" t="s">
        <v>6904</v>
      </c>
      <c r="D5624">
        <v>70</v>
      </c>
      <c r="E5624">
        <v>58</v>
      </c>
      <c r="F5624">
        <v>54</v>
      </c>
      <c r="G5624">
        <v>65</v>
      </c>
      <c r="H5624">
        <v>49</v>
      </c>
      <c r="I5624">
        <v>65</v>
      </c>
      <c r="J5624">
        <v>66</v>
      </c>
      <c r="K5624">
        <v>78</v>
      </c>
      <c r="L5624">
        <v>68</v>
      </c>
      <c r="M5624">
        <v>56</v>
      </c>
      <c r="N5624">
        <v>14</v>
      </c>
    </row>
    <row r="5625" spans="1:14" x14ac:dyDescent="0.25">
      <c r="A5625">
        <v>0.8084154407937465</v>
      </c>
      <c r="B5625" t="s">
        <v>5092</v>
      </c>
      <c r="C5625" t="s">
        <v>18</v>
      </c>
      <c r="D5625">
        <v>66</v>
      </c>
      <c r="E5625">
        <v>64</v>
      </c>
      <c r="F5625">
        <v>66</v>
      </c>
      <c r="G5625">
        <v>51</v>
      </c>
      <c r="H5625">
        <v>65</v>
      </c>
      <c r="I5625">
        <v>67</v>
      </c>
      <c r="J5625">
        <v>65</v>
      </c>
      <c r="K5625">
        <v>60</v>
      </c>
      <c r="L5625">
        <v>50</v>
      </c>
      <c r="M5625">
        <v>51</v>
      </c>
      <c r="N5625">
        <v>9</v>
      </c>
    </row>
    <row r="5626" spans="1:14" x14ac:dyDescent="0.25">
      <c r="A5626">
        <v>0.80862012788482818</v>
      </c>
      <c r="B5626" t="s">
        <v>2569</v>
      </c>
      <c r="C5626" t="s">
        <v>6905</v>
      </c>
      <c r="D5626">
        <v>71</v>
      </c>
      <c r="E5626">
        <v>72</v>
      </c>
      <c r="F5626">
        <v>77</v>
      </c>
      <c r="G5626">
        <v>29</v>
      </c>
      <c r="H5626">
        <v>57</v>
      </c>
      <c r="I5626">
        <v>80</v>
      </c>
      <c r="J5626">
        <v>79</v>
      </c>
      <c r="K5626">
        <v>46</v>
      </c>
      <c r="L5626">
        <v>43</v>
      </c>
      <c r="M5626">
        <v>62</v>
      </c>
      <c r="N5626">
        <v>12</v>
      </c>
    </row>
    <row r="5627" spans="1:14" x14ac:dyDescent="0.25">
      <c r="A5627">
        <v>0.80862405546856764</v>
      </c>
      <c r="B5627" t="s">
        <v>1137</v>
      </c>
      <c r="C5627" t="s">
        <v>6906</v>
      </c>
      <c r="D5627">
        <v>75</v>
      </c>
      <c r="E5627">
        <v>60</v>
      </c>
      <c r="F5627">
        <v>49</v>
      </c>
      <c r="G5627">
        <v>77</v>
      </c>
      <c r="H5627">
        <v>37</v>
      </c>
      <c r="I5627">
        <v>60</v>
      </c>
      <c r="J5627">
        <v>62</v>
      </c>
      <c r="K5627">
        <v>83</v>
      </c>
      <c r="L5627">
        <v>68</v>
      </c>
      <c r="M5627">
        <v>22</v>
      </c>
      <c r="N5627">
        <v>9</v>
      </c>
    </row>
    <row r="5628" spans="1:14" x14ac:dyDescent="0.25">
      <c r="A5628">
        <v>0.80872215093432265</v>
      </c>
      <c r="B5628" t="s">
        <v>2148</v>
      </c>
      <c r="C5628" t="s">
        <v>6904</v>
      </c>
      <c r="D5628">
        <v>72</v>
      </c>
      <c r="E5628">
        <v>73</v>
      </c>
      <c r="F5628">
        <v>70</v>
      </c>
      <c r="G5628">
        <v>25</v>
      </c>
      <c r="H5628">
        <v>65</v>
      </c>
      <c r="I5628">
        <v>80</v>
      </c>
      <c r="J5628">
        <v>80</v>
      </c>
      <c r="K5628">
        <v>59</v>
      </c>
      <c r="L5628">
        <v>46</v>
      </c>
      <c r="M5628">
        <v>75</v>
      </c>
      <c r="N5628">
        <v>8</v>
      </c>
    </row>
    <row r="5629" spans="1:14" x14ac:dyDescent="0.25">
      <c r="A5629">
        <v>0.80877667090101257</v>
      </c>
      <c r="B5629" t="s">
        <v>1105</v>
      </c>
      <c r="C5629" t="s">
        <v>6906</v>
      </c>
      <c r="D5629">
        <v>75</v>
      </c>
      <c r="E5629">
        <v>75</v>
      </c>
      <c r="F5629">
        <v>77</v>
      </c>
      <c r="G5629">
        <v>66</v>
      </c>
      <c r="H5629">
        <v>73</v>
      </c>
      <c r="I5629">
        <v>85</v>
      </c>
      <c r="J5629">
        <v>87</v>
      </c>
      <c r="K5629">
        <v>50</v>
      </c>
      <c r="L5629">
        <v>41</v>
      </c>
      <c r="M5629">
        <v>65</v>
      </c>
      <c r="N5629">
        <v>10</v>
      </c>
    </row>
    <row r="5630" spans="1:14" x14ac:dyDescent="0.25">
      <c r="A5630">
        <v>0.8090048687869108</v>
      </c>
      <c r="B5630" t="s">
        <v>6073</v>
      </c>
      <c r="C5630" t="s">
        <v>6906</v>
      </c>
      <c r="D5630">
        <v>63</v>
      </c>
      <c r="E5630">
        <v>60</v>
      </c>
      <c r="F5630">
        <v>54</v>
      </c>
      <c r="G5630">
        <v>28</v>
      </c>
      <c r="H5630">
        <v>66</v>
      </c>
      <c r="I5630">
        <v>49</v>
      </c>
      <c r="J5630">
        <v>53</v>
      </c>
      <c r="K5630">
        <v>71</v>
      </c>
      <c r="L5630">
        <v>60</v>
      </c>
      <c r="M5630">
        <v>65</v>
      </c>
      <c r="N5630">
        <v>10</v>
      </c>
    </row>
    <row r="5631" spans="1:14" x14ac:dyDescent="0.25">
      <c r="A5631">
        <v>0.80900601780132575</v>
      </c>
      <c r="B5631" t="s">
        <v>2251</v>
      </c>
      <c r="C5631" t="s">
        <v>18</v>
      </c>
      <c r="D5631">
        <v>72</v>
      </c>
      <c r="E5631">
        <v>68</v>
      </c>
      <c r="F5631">
        <v>65</v>
      </c>
      <c r="G5631">
        <v>29</v>
      </c>
      <c r="H5631">
        <v>69</v>
      </c>
      <c r="I5631">
        <v>74</v>
      </c>
      <c r="J5631">
        <v>79</v>
      </c>
      <c r="K5631">
        <v>66</v>
      </c>
      <c r="L5631">
        <v>71</v>
      </c>
      <c r="M5631">
        <v>73</v>
      </c>
      <c r="N5631">
        <v>12</v>
      </c>
    </row>
    <row r="5632" spans="1:14" x14ac:dyDescent="0.25">
      <c r="A5632">
        <v>0.80908255321115952</v>
      </c>
      <c r="B5632" t="s">
        <v>997</v>
      </c>
      <c r="C5632" t="s">
        <v>6906</v>
      </c>
      <c r="D5632">
        <v>76</v>
      </c>
      <c r="E5632">
        <v>77</v>
      </c>
      <c r="F5632">
        <v>77</v>
      </c>
      <c r="G5632">
        <v>70</v>
      </c>
      <c r="H5632">
        <v>64</v>
      </c>
      <c r="I5632">
        <v>73</v>
      </c>
      <c r="J5632">
        <v>68</v>
      </c>
      <c r="K5632">
        <v>57</v>
      </c>
      <c r="L5632">
        <v>65</v>
      </c>
      <c r="M5632">
        <v>49</v>
      </c>
      <c r="N5632">
        <v>8</v>
      </c>
    </row>
    <row r="5633" spans="1:14" x14ac:dyDescent="0.25">
      <c r="A5633">
        <v>0.80910240844572801</v>
      </c>
      <c r="B5633" t="s">
        <v>5861</v>
      </c>
      <c r="C5633" t="s">
        <v>6905</v>
      </c>
      <c r="D5633">
        <v>63</v>
      </c>
      <c r="E5633">
        <v>56</v>
      </c>
      <c r="F5633">
        <v>59</v>
      </c>
      <c r="G5633">
        <v>49</v>
      </c>
      <c r="H5633">
        <v>52</v>
      </c>
      <c r="I5633">
        <v>67</v>
      </c>
      <c r="J5633">
        <v>68</v>
      </c>
      <c r="K5633">
        <v>56</v>
      </c>
      <c r="L5633">
        <v>62</v>
      </c>
      <c r="M5633">
        <v>42</v>
      </c>
      <c r="N5633">
        <v>9</v>
      </c>
    </row>
    <row r="5634" spans="1:14" x14ac:dyDescent="0.25">
      <c r="A5634">
        <v>0.80921340593560387</v>
      </c>
      <c r="B5634" t="s">
        <v>5909</v>
      </c>
      <c r="C5634" t="s">
        <v>6905</v>
      </c>
      <c r="D5634">
        <v>63</v>
      </c>
      <c r="E5634">
        <v>68</v>
      </c>
      <c r="F5634">
        <v>63</v>
      </c>
      <c r="G5634">
        <v>52</v>
      </c>
      <c r="H5634">
        <v>63</v>
      </c>
      <c r="I5634">
        <v>68</v>
      </c>
      <c r="J5634">
        <v>65</v>
      </c>
      <c r="K5634">
        <v>58</v>
      </c>
      <c r="L5634">
        <v>50</v>
      </c>
      <c r="M5634">
        <v>38</v>
      </c>
      <c r="N5634">
        <v>12</v>
      </c>
    </row>
    <row r="5635" spans="1:14" x14ac:dyDescent="0.25">
      <c r="A5635">
        <v>0.80933189623442092</v>
      </c>
      <c r="B5635" t="s">
        <v>2687</v>
      </c>
      <c r="C5635" t="s">
        <v>18</v>
      </c>
      <c r="D5635">
        <v>71</v>
      </c>
      <c r="E5635">
        <v>51</v>
      </c>
      <c r="F5635">
        <v>42</v>
      </c>
      <c r="G5635">
        <v>69</v>
      </c>
      <c r="H5635">
        <v>47</v>
      </c>
      <c r="I5635">
        <v>44</v>
      </c>
      <c r="J5635">
        <v>39</v>
      </c>
      <c r="K5635">
        <v>74</v>
      </c>
      <c r="L5635">
        <v>70</v>
      </c>
      <c r="M5635">
        <v>20</v>
      </c>
      <c r="N5635">
        <v>7</v>
      </c>
    </row>
    <row r="5636" spans="1:14" x14ac:dyDescent="0.25">
      <c r="A5636">
        <v>0.80961258152637572</v>
      </c>
      <c r="B5636" t="s">
        <v>483</v>
      </c>
      <c r="C5636" t="s">
        <v>6905</v>
      </c>
      <c r="D5636">
        <v>79</v>
      </c>
      <c r="E5636">
        <v>35</v>
      </c>
      <c r="F5636">
        <v>25</v>
      </c>
      <c r="G5636">
        <v>18</v>
      </c>
      <c r="H5636">
        <v>55</v>
      </c>
      <c r="I5636">
        <v>66</v>
      </c>
      <c r="J5636">
        <v>63</v>
      </c>
      <c r="K5636">
        <v>58</v>
      </c>
      <c r="L5636">
        <v>14</v>
      </c>
      <c r="M5636">
        <v>14</v>
      </c>
      <c r="N5636">
        <v>77</v>
      </c>
    </row>
    <row r="5637" spans="1:14" x14ac:dyDescent="0.25">
      <c r="A5637">
        <v>0.8097872027557993</v>
      </c>
      <c r="B5637" t="s">
        <v>1570</v>
      </c>
      <c r="C5637" t="s">
        <v>6905</v>
      </c>
      <c r="D5637">
        <v>74</v>
      </c>
      <c r="E5637">
        <v>74</v>
      </c>
      <c r="F5637">
        <v>68</v>
      </c>
      <c r="G5637">
        <v>70</v>
      </c>
      <c r="H5637">
        <v>70</v>
      </c>
      <c r="I5637">
        <v>55</v>
      </c>
      <c r="J5637">
        <v>53</v>
      </c>
      <c r="K5637">
        <v>73</v>
      </c>
      <c r="L5637">
        <v>68</v>
      </c>
      <c r="M5637">
        <v>65</v>
      </c>
      <c r="N5637">
        <v>16</v>
      </c>
    </row>
    <row r="5638" spans="1:14" x14ac:dyDescent="0.25">
      <c r="A5638">
        <v>0.80997757483566013</v>
      </c>
      <c r="B5638" t="s">
        <v>1862</v>
      </c>
      <c r="C5638" t="s">
        <v>6905</v>
      </c>
      <c r="D5638">
        <v>73</v>
      </c>
      <c r="E5638">
        <v>62</v>
      </c>
      <c r="F5638">
        <v>50</v>
      </c>
      <c r="G5638">
        <v>74</v>
      </c>
      <c r="H5638">
        <v>48</v>
      </c>
      <c r="I5638">
        <v>36</v>
      </c>
      <c r="J5638">
        <v>58</v>
      </c>
      <c r="K5638">
        <v>88</v>
      </c>
      <c r="L5638">
        <v>73</v>
      </c>
      <c r="M5638">
        <v>30</v>
      </c>
      <c r="N5638">
        <v>8</v>
      </c>
    </row>
    <row r="5639" spans="1:14" x14ac:dyDescent="0.25">
      <c r="A5639">
        <v>0.81000696231062352</v>
      </c>
      <c r="B5639" t="s">
        <v>2098</v>
      </c>
      <c r="C5639" t="s">
        <v>6905</v>
      </c>
      <c r="D5639">
        <v>72</v>
      </c>
      <c r="E5639">
        <v>60</v>
      </c>
      <c r="F5639">
        <v>60</v>
      </c>
      <c r="G5639">
        <v>74</v>
      </c>
      <c r="H5639">
        <v>50</v>
      </c>
      <c r="I5639">
        <v>71</v>
      </c>
      <c r="J5639">
        <v>69</v>
      </c>
      <c r="K5639">
        <v>74</v>
      </c>
      <c r="L5639">
        <v>68</v>
      </c>
      <c r="M5639">
        <v>25</v>
      </c>
      <c r="N5639">
        <v>7</v>
      </c>
    </row>
    <row r="5640" spans="1:14" x14ac:dyDescent="0.25">
      <c r="A5640">
        <v>0.81017005529771169</v>
      </c>
      <c r="B5640" t="s">
        <v>3876</v>
      </c>
      <c r="C5640" t="s">
        <v>6905</v>
      </c>
      <c r="D5640">
        <v>68</v>
      </c>
      <c r="E5640">
        <v>43</v>
      </c>
      <c r="F5640">
        <v>40</v>
      </c>
      <c r="G5640">
        <v>72</v>
      </c>
      <c r="H5640">
        <v>29</v>
      </c>
      <c r="I5640">
        <v>42</v>
      </c>
      <c r="J5640">
        <v>33</v>
      </c>
      <c r="K5640">
        <v>88</v>
      </c>
      <c r="L5640">
        <v>72</v>
      </c>
      <c r="M5640">
        <v>28</v>
      </c>
      <c r="N5640">
        <v>9</v>
      </c>
    </row>
    <row r="5641" spans="1:14" x14ac:dyDescent="0.25">
      <c r="A5641">
        <v>0.81024064905056381</v>
      </c>
      <c r="B5641" t="s">
        <v>5151</v>
      </c>
      <c r="C5641" t="s">
        <v>6906</v>
      </c>
      <c r="D5641">
        <v>65</v>
      </c>
      <c r="E5641">
        <v>62</v>
      </c>
      <c r="F5641">
        <v>63</v>
      </c>
      <c r="G5641">
        <v>18</v>
      </c>
      <c r="H5641">
        <v>51</v>
      </c>
      <c r="I5641">
        <v>67</v>
      </c>
      <c r="J5641">
        <v>74</v>
      </c>
      <c r="K5641">
        <v>87</v>
      </c>
      <c r="L5641">
        <v>55</v>
      </c>
      <c r="M5641">
        <v>63</v>
      </c>
      <c r="N5641">
        <v>9</v>
      </c>
    </row>
    <row r="5642" spans="1:14" x14ac:dyDescent="0.25">
      <c r="A5642">
        <v>0.81029095641407356</v>
      </c>
      <c r="B5642" t="s">
        <v>542</v>
      </c>
      <c r="C5642" t="s">
        <v>6904</v>
      </c>
      <c r="D5642">
        <v>79</v>
      </c>
      <c r="E5642">
        <v>65</v>
      </c>
      <c r="F5642">
        <v>59</v>
      </c>
      <c r="G5642">
        <v>80</v>
      </c>
      <c r="H5642">
        <v>52</v>
      </c>
      <c r="I5642">
        <v>72</v>
      </c>
      <c r="J5642">
        <v>67</v>
      </c>
      <c r="K5642">
        <v>84</v>
      </c>
      <c r="L5642">
        <v>81</v>
      </c>
      <c r="M5642">
        <v>41</v>
      </c>
      <c r="N5642">
        <v>14</v>
      </c>
    </row>
    <row r="5643" spans="1:14" x14ac:dyDescent="0.25">
      <c r="A5643">
        <v>0.81072388249933991</v>
      </c>
      <c r="B5643" t="s">
        <v>3068</v>
      </c>
      <c r="C5643" t="s">
        <v>6905</v>
      </c>
      <c r="D5643">
        <v>70</v>
      </c>
      <c r="E5643">
        <v>23</v>
      </c>
      <c r="F5643">
        <v>17</v>
      </c>
      <c r="G5643">
        <v>13</v>
      </c>
      <c r="H5643">
        <v>47</v>
      </c>
      <c r="I5643">
        <v>46</v>
      </c>
      <c r="J5643">
        <v>43</v>
      </c>
      <c r="K5643">
        <v>70</v>
      </c>
      <c r="L5643">
        <v>11</v>
      </c>
      <c r="M5643">
        <v>11</v>
      </c>
      <c r="N5643">
        <v>72</v>
      </c>
    </row>
    <row r="5644" spans="1:14" x14ac:dyDescent="0.25">
      <c r="A5644">
        <v>0.81083196247740452</v>
      </c>
      <c r="B5644" t="s">
        <v>1093</v>
      </c>
      <c r="C5644" t="s">
        <v>6904</v>
      </c>
      <c r="D5644">
        <v>75</v>
      </c>
      <c r="E5644">
        <v>59</v>
      </c>
      <c r="F5644">
        <v>61</v>
      </c>
      <c r="G5644">
        <v>72</v>
      </c>
      <c r="H5644">
        <v>51</v>
      </c>
      <c r="I5644">
        <v>55</v>
      </c>
      <c r="J5644">
        <v>64</v>
      </c>
      <c r="K5644">
        <v>84</v>
      </c>
      <c r="L5644">
        <v>77</v>
      </c>
      <c r="M5644">
        <v>48</v>
      </c>
      <c r="N5644">
        <v>10</v>
      </c>
    </row>
    <row r="5645" spans="1:14" x14ac:dyDescent="0.25">
      <c r="A5645">
        <v>0.81087209538492688</v>
      </c>
      <c r="B5645" t="s">
        <v>1151</v>
      </c>
      <c r="C5645" t="s">
        <v>6905</v>
      </c>
      <c r="D5645">
        <v>75</v>
      </c>
      <c r="E5645">
        <v>63</v>
      </c>
      <c r="F5645">
        <v>44</v>
      </c>
      <c r="G5645">
        <v>78</v>
      </c>
      <c r="H5645">
        <v>52</v>
      </c>
      <c r="I5645">
        <v>54</v>
      </c>
      <c r="J5645">
        <v>61</v>
      </c>
      <c r="K5645">
        <v>74</v>
      </c>
      <c r="L5645">
        <v>74</v>
      </c>
      <c r="M5645">
        <v>36</v>
      </c>
      <c r="N5645">
        <v>13</v>
      </c>
    </row>
    <row r="5646" spans="1:14" x14ac:dyDescent="0.25">
      <c r="A5646">
        <v>0.81100326129529221</v>
      </c>
      <c r="B5646" t="s">
        <v>188</v>
      </c>
      <c r="C5646" t="s">
        <v>6905</v>
      </c>
      <c r="D5646">
        <v>82</v>
      </c>
      <c r="E5646">
        <v>79</v>
      </c>
      <c r="F5646">
        <v>75</v>
      </c>
      <c r="G5646">
        <v>78</v>
      </c>
      <c r="H5646">
        <v>72</v>
      </c>
      <c r="I5646">
        <v>80</v>
      </c>
      <c r="J5646">
        <v>77</v>
      </c>
      <c r="K5646">
        <v>76</v>
      </c>
      <c r="L5646">
        <v>69</v>
      </c>
      <c r="M5646">
        <v>50</v>
      </c>
      <c r="N5646">
        <v>12</v>
      </c>
    </row>
    <row r="5647" spans="1:14" x14ac:dyDescent="0.25">
      <c r="A5647">
        <v>0.81100759986895821</v>
      </c>
      <c r="B5647" t="s">
        <v>6007</v>
      </c>
      <c r="C5647" t="s">
        <v>6905</v>
      </c>
      <c r="D5647">
        <v>63</v>
      </c>
      <c r="E5647">
        <v>66</v>
      </c>
      <c r="F5647">
        <v>63</v>
      </c>
      <c r="G5647">
        <v>19</v>
      </c>
      <c r="H5647">
        <v>60</v>
      </c>
      <c r="I5647">
        <v>74</v>
      </c>
      <c r="J5647">
        <v>70</v>
      </c>
      <c r="K5647">
        <v>59</v>
      </c>
      <c r="L5647">
        <v>54</v>
      </c>
      <c r="M5647">
        <v>53</v>
      </c>
      <c r="N5647">
        <v>14</v>
      </c>
    </row>
    <row r="5648" spans="1:14" x14ac:dyDescent="0.25">
      <c r="A5648">
        <v>0.81102699109145726</v>
      </c>
      <c r="B5648" t="s">
        <v>6677</v>
      </c>
      <c r="C5648" t="s">
        <v>6905</v>
      </c>
      <c r="D5648">
        <v>58</v>
      </c>
      <c r="E5648">
        <v>64</v>
      </c>
      <c r="F5648">
        <v>61</v>
      </c>
      <c r="G5648">
        <v>51</v>
      </c>
      <c r="H5648">
        <v>55</v>
      </c>
      <c r="I5648">
        <v>61</v>
      </c>
      <c r="J5648">
        <v>62</v>
      </c>
      <c r="K5648">
        <v>40</v>
      </c>
      <c r="L5648">
        <v>45</v>
      </c>
      <c r="M5648">
        <v>39</v>
      </c>
      <c r="N5648">
        <v>9</v>
      </c>
    </row>
    <row r="5649" spans="1:14" x14ac:dyDescent="0.25">
      <c r="A5649">
        <v>0.81127237151157827</v>
      </c>
      <c r="B5649" t="s">
        <v>4193</v>
      </c>
      <c r="C5649" t="s">
        <v>6906</v>
      </c>
      <c r="D5649">
        <v>68</v>
      </c>
      <c r="E5649">
        <v>46</v>
      </c>
      <c r="F5649">
        <v>57</v>
      </c>
      <c r="G5649">
        <v>65</v>
      </c>
      <c r="H5649">
        <v>58</v>
      </c>
      <c r="I5649">
        <v>50</v>
      </c>
      <c r="J5649">
        <v>55</v>
      </c>
      <c r="K5649">
        <v>85</v>
      </c>
      <c r="L5649">
        <v>72</v>
      </c>
      <c r="M5649">
        <v>40</v>
      </c>
      <c r="N5649">
        <v>14</v>
      </c>
    </row>
    <row r="5650" spans="1:14" x14ac:dyDescent="0.25">
      <c r="A5650">
        <v>0.8113613697273051</v>
      </c>
      <c r="B5650" t="s">
        <v>6565</v>
      </c>
      <c r="C5650" t="s">
        <v>6904</v>
      </c>
      <c r="D5650">
        <v>60</v>
      </c>
      <c r="E5650">
        <v>19</v>
      </c>
      <c r="F5650">
        <v>15</v>
      </c>
      <c r="G5650">
        <v>14</v>
      </c>
      <c r="H5650">
        <v>32</v>
      </c>
      <c r="I5650">
        <v>33</v>
      </c>
      <c r="J5650">
        <v>34</v>
      </c>
      <c r="K5650">
        <v>64</v>
      </c>
      <c r="L5650">
        <v>12</v>
      </c>
      <c r="M5650">
        <v>11</v>
      </c>
      <c r="N5650">
        <v>59</v>
      </c>
    </row>
    <row r="5651" spans="1:14" x14ac:dyDescent="0.25">
      <c r="A5651">
        <v>0.81137336638734148</v>
      </c>
      <c r="B5651" t="s">
        <v>405</v>
      </c>
      <c r="C5651" t="s">
        <v>6905</v>
      </c>
      <c r="D5651">
        <v>79</v>
      </c>
      <c r="E5651">
        <v>76</v>
      </c>
      <c r="F5651">
        <v>75</v>
      </c>
      <c r="G5651">
        <v>76</v>
      </c>
      <c r="H5651">
        <v>75</v>
      </c>
      <c r="I5651">
        <v>71</v>
      </c>
      <c r="J5651">
        <v>72</v>
      </c>
      <c r="K5651">
        <v>81</v>
      </c>
      <c r="L5651">
        <v>72</v>
      </c>
      <c r="M5651">
        <v>39</v>
      </c>
      <c r="N5651">
        <v>14</v>
      </c>
    </row>
    <row r="5652" spans="1:14" x14ac:dyDescent="0.25">
      <c r="A5652">
        <v>0.81139788101590959</v>
      </c>
      <c r="B5652" t="s">
        <v>6781</v>
      </c>
      <c r="C5652" t="s">
        <v>6905</v>
      </c>
      <c r="D5652">
        <v>57</v>
      </c>
      <c r="E5652">
        <v>56</v>
      </c>
      <c r="F5652">
        <v>52</v>
      </c>
      <c r="G5652">
        <v>56</v>
      </c>
      <c r="H5652">
        <v>52</v>
      </c>
      <c r="I5652">
        <v>52</v>
      </c>
      <c r="J5652">
        <v>54</v>
      </c>
      <c r="K5652">
        <v>71</v>
      </c>
      <c r="L5652">
        <v>54</v>
      </c>
      <c r="M5652">
        <v>48</v>
      </c>
      <c r="N5652">
        <v>15</v>
      </c>
    </row>
    <row r="5653" spans="1:14" x14ac:dyDescent="0.25">
      <c r="A5653">
        <v>0.81146611921737</v>
      </c>
      <c r="B5653" t="s">
        <v>4255</v>
      </c>
      <c r="C5653" t="s">
        <v>6905</v>
      </c>
      <c r="D5653">
        <v>67</v>
      </c>
      <c r="E5653">
        <v>64</v>
      </c>
      <c r="F5653">
        <v>62</v>
      </c>
      <c r="G5653">
        <v>15</v>
      </c>
      <c r="H5653">
        <v>74</v>
      </c>
      <c r="I5653">
        <v>66</v>
      </c>
      <c r="J5653">
        <v>69</v>
      </c>
      <c r="K5653">
        <v>70</v>
      </c>
      <c r="L5653">
        <v>52</v>
      </c>
      <c r="M5653">
        <v>58</v>
      </c>
      <c r="N5653">
        <v>11</v>
      </c>
    </row>
    <row r="5654" spans="1:14" x14ac:dyDescent="0.25">
      <c r="A5654">
        <v>0.81152516416458498</v>
      </c>
      <c r="B5654" t="s">
        <v>889</v>
      </c>
      <c r="C5654" t="s">
        <v>6904</v>
      </c>
      <c r="D5654">
        <v>76</v>
      </c>
      <c r="E5654">
        <v>80</v>
      </c>
      <c r="F5654">
        <v>74</v>
      </c>
      <c r="G5654">
        <v>70</v>
      </c>
      <c r="H5654">
        <v>70</v>
      </c>
      <c r="I5654">
        <v>69</v>
      </c>
      <c r="J5654">
        <v>68</v>
      </c>
      <c r="K5654">
        <v>74</v>
      </c>
      <c r="L5654">
        <v>51</v>
      </c>
      <c r="M5654">
        <v>53</v>
      </c>
      <c r="N5654">
        <v>10</v>
      </c>
    </row>
    <row r="5655" spans="1:14" x14ac:dyDescent="0.25">
      <c r="A5655">
        <v>0.81156063758273278</v>
      </c>
      <c r="B5655" t="s">
        <v>1706</v>
      </c>
      <c r="C5655" t="s">
        <v>6904</v>
      </c>
      <c r="D5655">
        <v>73</v>
      </c>
      <c r="E5655">
        <v>75</v>
      </c>
      <c r="F5655">
        <v>78</v>
      </c>
      <c r="G5655">
        <v>54</v>
      </c>
      <c r="H5655">
        <v>72</v>
      </c>
      <c r="I5655">
        <v>79</v>
      </c>
      <c r="J5655">
        <v>81</v>
      </c>
      <c r="K5655">
        <v>54</v>
      </c>
      <c r="L5655">
        <v>57</v>
      </c>
      <c r="M5655">
        <v>63</v>
      </c>
      <c r="N5655">
        <v>9</v>
      </c>
    </row>
    <row r="5656" spans="1:14" x14ac:dyDescent="0.25">
      <c r="A5656">
        <v>0.8117133342049293</v>
      </c>
      <c r="B5656" t="s">
        <v>6258</v>
      </c>
      <c r="C5656" t="s">
        <v>6906</v>
      </c>
      <c r="D5656">
        <v>62</v>
      </c>
      <c r="E5656">
        <v>65</v>
      </c>
      <c r="F5656">
        <v>63</v>
      </c>
      <c r="G5656">
        <v>50</v>
      </c>
      <c r="H5656">
        <v>61</v>
      </c>
      <c r="I5656">
        <v>74</v>
      </c>
      <c r="J5656">
        <v>76</v>
      </c>
      <c r="K5656">
        <v>57</v>
      </c>
      <c r="L5656">
        <v>56</v>
      </c>
      <c r="M5656">
        <v>58</v>
      </c>
      <c r="N5656">
        <v>11</v>
      </c>
    </row>
    <row r="5657" spans="1:14" x14ac:dyDescent="0.25">
      <c r="A5657">
        <v>0.81185931461898897</v>
      </c>
      <c r="B5657" t="s">
        <v>1176</v>
      </c>
      <c r="C5657" t="s">
        <v>6904</v>
      </c>
      <c r="D5657">
        <v>75</v>
      </c>
      <c r="E5657">
        <v>75</v>
      </c>
      <c r="F5657">
        <v>71</v>
      </c>
      <c r="G5657">
        <v>69</v>
      </c>
      <c r="H5657">
        <v>69</v>
      </c>
      <c r="I5657">
        <v>59</v>
      </c>
      <c r="J5657">
        <v>63</v>
      </c>
      <c r="K5657">
        <v>75</v>
      </c>
      <c r="L5657">
        <v>70</v>
      </c>
      <c r="M5657">
        <v>56</v>
      </c>
      <c r="N5657">
        <v>9</v>
      </c>
    </row>
    <row r="5658" spans="1:14" x14ac:dyDescent="0.25">
      <c r="A5658">
        <v>0.81206028854587387</v>
      </c>
      <c r="B5658" t="s">
        <v>1968</v>
      </c>
      <c r="C5658" t="s">
        <v>6904</v>
      </c>
      <c r="D5658">
        <v>73</v>
      </c>
      <c r="E5658">
        <v>69</v>
      </c>
      <c r="F5658">
        <v>72</v>
      </c>
      <c r="G5658">
        <v>25</v>
      </c>
      <c r="H5658">
        <v>81</v>
      </c>
      <c r="I5658">
        <v>72</v>
      </c>
      <c r="J5658">
        <v>73</v>
      </c>
      <c r="K5658">
        <v>60</v>
      </c>
      <c r="L5658">
        <v>48</v>
      </c>
      <c r="M5658">
        <v>66</v>
      </c>
      <c r="N5658">
        <v>16</v>
      </c>
    </row>
    <row r="5659" spans="1:14" x14ac:dyDescent="0.25">
      <c r="A5659">
        <v>0.81230298809741375</v>
      </c>
      <c r="B5659" t="s">
        <v>1730</v>
      </c>
      <c r="C5659" t="s">
        <v>6906</v>
      </c>
      <c r="D5659">
        <v>73</v>
      </c>
      <c r="E5659">
        <v>72</v>
      </c>
      <c r="F5659">
        <v>69</v>
      </c>
      <c r="G5659">
        <v>61</v>
      </c>
      <c r="H5659">
        <v>68</v>
      </c>
      <c r="I5659">
        <v>72</v>
      </c>
      <c r="J5659">
        <v>73</v>
      </c>
      <c r="K5659">
        <v>68</v>
      </c>
      <c r="L5659">
        <v>66</v>
      </c>
      <c r="M5659">
        <v>56</v>
      </c>
      <c r="N5659">
        <v>9</v>
      </c>
    </row>
    <row r="5660" spans="1:14" x14ac:dyDescent="0.25">
      <c r="A5660">
        <v>0.81231887510425405</v>
      </c>
      <c r="B5660" t="s">
        <v>3129</v>
      </c>
      <c r="C5660" t="s">
        <v>18</v>
      </c>
      <c r="D5660">
        <v>70</v>
      </c>
      <c r="E5660">
        <v>72</v>
      </c>
      <c r="F5660">
        <v>70</v>
      </c>
      <c r="G5660">
        <v>23</v>
      </c>
      <c r="H5660">
        <v>72</v>
      </c>
      <c r="I5660">
        <v>69</v>
      </c>
      <c r="J5660">
        <v>68</v>
      </c>
      <c r="K5660">
        <v>71</v>
      </c>
      <c r="L5660">
        <v>58</v>
      </c>
      <c r="M5660">
        <v>64</v>
      </c>
      <c r="N5660">
        <v>13</v>
      </c>
    </row>
    <row r="5661" spans="1:14" x14ac:dyDescent="0.25">
      <c r="A5661">
        <v>0.81244124255819894</v>
      </c>
      <c r="B5661" t="s">
        <v>2453</v>
      </c>
      <c r="C5661" t="s">
        <v>6905</v>
      </c>
      <c r="D5661">
        <v>71</v>
      </c>
      <c r="E5661">
        <v>66</v>
      </c>
      <c r="F5661">
        <v>60</v>
      </c>
      <c r="G5661">
        <v>69</v>
      </c>
      <c r="H5661">
        <v>60</v>
      </c>
      <c r="I5661">
        <v>55</v>
      </c>
      <c r="J5661">
        <v>59</v>
      </c>
      <c r="K5661">
        <v>73</v>
      </c>
      <c r="L5661">
        <v>50</v>
      </c>
      <c r="M5661">
        <v>49</v>
      </c>
      <c r="N5661">
        <v>16</v>
      </c>
    </row>
    <row r="5662" spans="1:14" x14ac:dyDescent="0.25">
      <c r="A5662">
        <v>0.81283611242010145</v>
      </c>
      <c r="B5662" t="s">
        <v>6079</v>
      </c>
      <c r="C5662" t="s">
        <v>6905</v>
      </c>
      <c r="D5662">
        <v>63</v>
      </c>
      <c r="E5662">
        <v>66</v>
      </c>
      <c r="F5662">
        <v>58</v>
      </c>
      <c r="G5662">
        <v>60</v>
      </c>
      <c r="H5662">
        <v>61</v>
      </c>
      <c r="I5662">
        <v>65</v>
      </c>
      <c r="J5662">
        <v>54</v>
      </c>
      <c r="K5662">
        <v>73</v>
      </c>
      <c r="L5662">
        <v>55</v>
      </c>
      <c r="M5662">
        <v>44</v>
      </c>
      <c r="N5662">
        <v>15</v>
      </c>
    </row>
    <row r="5663" spans="1:14" x14ac:dyDescent="0.25">
      <c r="A5663">
        <v>0.81286820344021726</v>
      </c>
      <c r="B5663" t="s">
        <v>4725</v>
      </c>
      <c r="C5663" t="s">
        <v>6906</v>
      </c>
      <c r="D5663">
        <v>66</v>
      </c>
      <c r="E5663">
        <v>11</v>
      </c>
      <c r="F5663">
        <v>6</v>
      </c>
      <c r="G5663">
        <v>7</v>
      </c>
      <c r="H5663">
        <v>38</v>
      </c>
      <c r="I5663">
        <v>31</v>
      </c>
      <c r="J5663">
        <v>17</v>
      </c>
      <c r="K5663">
        <v>57</v>
      </c>
      <c r="L5663">
        <v>14</v>
      </c>
      <c r="M5663">
        <v>6</v>
      </c>
      <c r="N5663">
        <v>63</v>
      </c>
    </row>
    <row r="5664" spans="1:14" x14ac:dyDescent="0.25">
      <c r="A5664">
        <v>0.81292775195763289</v>
      </c>
      <c r="B5664" t="s">
        <v>3894</v>
      </c>
      <c r="C5664" t="s">
        <v>6905</v>
      </c>
      <c r="D5664">
        <v>68</v>
      </c>
      <c r="E5664">
        <v>68</v>
      </c>
      <c r="F5664">
        <v>64</v>
      </c>
      <c r="G5664">
        <v>19</v>
      </c>
      <c r="H5664">
        <v>66</v>
      </c>
      <c r="I5664">
        <v>68</v>
      </c>
      <c r="J5664">
        <v>66</v>
      </c>
      <c r="K5664">
        <v>72</v>
      </c>
      <c r="L5664">
        <v>70</v>
      </c>
      <c r="M5664">
        <v>64</v>
      </c>
      <c r="N5664">
        <v>9</v>
      </c>
    </row>
    <row r="5665" spans="1:14" x14ac:dyDescent="0.25">
      <c r="A5665">
        <v>0.81300771631936797</v>
      </c>
      <c r="B5665" t="s">
        <v>3021</v>
      </c>
      <c r="C5665" t="s">
        <v>6906</v>
      </c>
      <c r="D5665">
        <v>70</v>
      </c>
      <c r="E5665">
        <v>65</v>
      </c>
      <c r="F5665">
        <v>64</v>
      </c>
      <c r="G5665">
        <v>54</v>
      </c>
      <c r="H5665">
        <v>73</v>
      </c>
      <c r="I5665">
        <v>63</v>
      </c>
      <c r="J5665">
        <v>51</v>
      </c>
      <c r="K5665">
        <v>59</v>
      </c>
      <c r="L5665">
        <v>55</v>
      </c>
      <c r="M5665">
        <v>59</v>
      </c>
      <c r="N5665">
        <v>15</v>
      </c>
    </row>
    <row r="5666" spans="1:14" x14ac:dyDescent="0.25">
      <c r="A5666">
        <v>0.81301927404566943</v>
      </c>
      <c r="B5666" t="s">
        <v>5396</v>
      </c>
      <c r="C5666" t="s">
        <v>6906</v>
      </c>
      <c r="D5666">
        <v>65</v>
      </c>
      <c r="E5666">
        <v>68</v>
      </c>
      <c r="F5666">
        <v>62</v>
      </c>
      <c r="G5666">
        <v>12</v>
      </c>
      <c r="H5666">
        <v>65</v>
      </c>
      <c r="I5666">
        <v>73</v>
      </c>
      <c r="J5666">
        <v>69</v>
      </c>
      <c r="K5666">
        <v>40</v>
      </c>
      <c r="L5666">
        <v>59</v>
      </c>
      <c r="M5666">
        <v>59</v>
      </c>
      <c r="N5666">
        <v>15</v>
      </c>
    </row>
    <row r="5667" spans="1:14" x14ac:dyDescent="0.25">
      <c r="A5667">
        <v>0.81308735048202707</v>
      </c>
      <c r="B5667" t="s">
        <v>6603</v>
      </c>
      <c r="C5667" t="s">
        <v>6904</v>
      </c>
      <c r="D5667">
        <v>59</v>
      </c>
      <c r="E5667">
        <v>58</v>
      </c>
      <c r="F5667">
        <v>56</v>
      </c>
      <c r="G5667">
        <v>28</v>
      </c>
      <c r="H5667">
        <v>49</v>
      </c>
      <c r="I5667">
        <v>72</v>
      </c>
      <c r="J5667">
        <v>79</v>
      </c>
      <c r="K5667">
        <v>65</v>
      </c>
      <c r="L5667">
        <v>42</v>
      </c>
      <c r="M5667">
        <v>54</v>
      </c>
      <c r="N5667">
        <v>14</v>
      </c>
    </row>
    <row r="5668" spans="1:14" x14ac:dyDescent="0.25">
      <c r="A5668">
        <v>0.81314153456814386</v>
      </c>
      <c r="B5668" t="s">
        <v>365</v>
      </c>
      <c r="C5668" t="s">
        <v>6904</v>
      </c>
      <c r="D5668">
        <v>80</v>
      </c>
      <c r="E5668">
        <v>66</v>
      </c>
      <c r="F5668">
        <v>58</v>
      </c>
      <c r="G5668">
        <v>87</v>
      </c>
      <c r="H5668">
        <v>57</v>
      </c>
      <c r="I5668">
        <v>63</v>
      </c>
      <c r="J5668">
        <v>66</v>
      </c>
      <c r="K5668">
        <v>85</v>
      </c>
      <c r="L5668">
        <v>87</v>
      </c>
      <c r="M5668">
        <v>57</v>
      </c>
      <c r="N5668">
        <v>11</v>
      </c>
    </row>
    <row r="5669" spans="1:14" x14ac:dyDescent="0.25">
      <c r="A5669">
        <v>0.81324221463209112</v>
      </c>
      <c r="B5669" t="s">
        <v>1639</v>
      </c>
      <c r="C5669" t="s">
        <v>6904</v>
      </c>
      <c r="D5669">
        <v>74</v>
      </c>
      <c r="E5669">
        <v>65</v>
      </c>
      <c r="F5669">
        <v>57</v>
      </c>
      <c r="G5669">
        <v>73</v>
      </c>
      <c r="H5669">
        <v>67</v>
      </c>
      <c r="I5669">
        <v>45</v>
      </c>
      <c r="J5669">
        <v>41</v>
      </c>
      <c r="K5669">
        <v>74</v>
      </c>
      <c r="L5669">
        <v>62</v>
      </c>
      <c r="M5669">
        <v>44</v>
      </c>
      <c r="N5669">
        <v>9</v>
      </c>
    </row>
    <row r="5670" spans="1:14" x14ac:dyDescent="0.25">
      <c r="A5670">
        <v>0.81326220660050774</v>
      </c>
      <c r="B5670" t="s">
        <v>5725</v>
      </c>
      <c r="C5670" t="s">
        <v>6904</v>
      </c>
      <c r="D5670">
        <v>64</v>
      </c>
      <c r="E5670">
        <v>33</v>
      </c>
      <c r="F5670">
        <v>12</v>
      </c>
      <c r="G5670">
        <v>16</v>
      </c>
      <c r="H5670">
        <v>63</v>
      </c>
      <c r="I5670">
        <v>54</v>
      </c>
      <c r="J5670">
        <v>57</v>
      </c>
      <c r="K5670">
        <v>30</v>
      </c>
      <c r="L5670">
        <v>11</v>
      </c>
      <c r="M5670">
        <v>11</v>
      </c>
      <c r="N5670">
        <v>65</v>
      </c>
    </row>
    <row r="5671" spans="1:14" x14ac:dyDescent="0.25">
      <c r="A5671">
        <v>0.81340762525857124</v>
      </c>
      <c r="B5671" t="s">
        <v>1474</v>
      </c>
      <c r="C5671" t="s">
        <v>6905</v>
      </c>
      <c r="D5671">
        <v>74</v>
      </c>
      <c r="E5671">
        <v>72</v>
      </c>
      <c r="F5671">
        <v>65</v>
      </c>
      <c r="G5671">
        <v>72</v>
      </c>
      <c r="H5671">
        <v>53</v>
      </c>
      <c r="I5671">
        <v>81</v>
      </c>
      <c r="J5671">
        <v>83</v>
      </c>
      <c r="K5671">
        <v>67</v>
      </c>
      <c r="L5671">
        <v>72</v>
      </c>
      <c r="M5671">
        <v>45</v>
      </c>
      <c r="N5671">
        <v>16</v>
      </c>
    </row>
    <row r="5672" spans="1:14" x14ac:dyDescent="0.25">
      <c r="A5672">
        <v>0.81342670994044808</v>
      </c>
      <c r="B5672" t="s">
        <v>603</v>
      </c>
      <c r="C5672" t="s">
        <v>6904</v>
      </c>
      <c r="D5672">
        <v>78</v>
      </c>
      <c r="E5672">
        <v>80</v>
      </c>
      <c r="F5672">
        <v>78</v>
      </c>
      <c r="G5672">
        <v>68</v>
      </c>
      <c r="H5672">
        <v>75</v>
      </c>
      <c r="I5672">
        <v>78</v>
      </c>
      <c r="J5672">
        <v>77</v>
      </c>
      <c r="K5672">
        <v>64</v>
      </c>
      <c r="L5672">
        <v>58</v>
      </c>
      <c r="M5672">
        <v>67</v>
      </c>
      <c r="N5672">
        <v>15</v>
      </c>
    </row>
    <row r="5673" spans="1:14" x14ac:dyDescent="0.25">
      <c r="A5673">
        <v>0.81348353336721235</v>
      </c>
      <c r="B5673" t="s">
        <v>422</v>
      </c>
      <c r="C5673" t="s">
        <v>6905</v>
      </c>
      <c r="D5673">
        <v>79</v>
      </c>
      <c r="E5673">
        <v>79</v>
      </c>
      <c r="F5673">
        <v>78</v>
      </c>
      <c r="G5673">
        <v>60</v>
      </c>
      <c r="H5673">
        <v>77</v>
      </c>
      <c r="I5673">
        <v>67</v>
      </c>
      <c r="J5673">
        <v>67</v>
      </c>
      <c r="K5673">
        <v>64</v>
      </c>
      <c r="L5673">
        <v>54</v>
      </c>
      <c r="M5673">
        <v>77</v>
      </c>
      <c r="N5673">
        <v>10</v>
      </c>
    </row>
    <row r="5674" spans="1:14" x14ac:dyDescent="0.25">
      <c r="A5674">
        <v>0.81374500676362072</v>
      </c>
      <c r="B5674" t="s">
        <v>1545</v>
      </c>
      <c r="C5674" t="s">
        <v>18</v>
      </c>
      <c r="D5674">
        <v>74</v>
      </c>
      <c r="E5674">
        <v>14</v>
      </c>
      <c r="F5674">
        <v>13</v>
      </c>
      <c r="G5674">
        <v>10</v>
      </c>
      <c r="H5674">
        <v>45</v>
      </c>
      <c r="I5674">
        <v>35</v>
      </c>
      <c r="J5674">
        <v>43</v>
      </c>
      <c r="K5674">
        <v>70</v>
      </c>
      <c r="L5674">
        <v>10</v>
      </c>
      <c r="M5674">
        <v>14</v>
      </c>
      <c r="N5674">
        <v>71</v>
      </c>
    </row>
    <row r="5675" spans="1:14" x14ac:dyDescent="0.25">
      <c r="A5675">
        <v>0.81379894805038966</v>
      </c>
      <c r="B5675" t="s">
        <v>1307</v>
      </c>
      <c r="C5675" t="s">
        <v>6905</v>
      </c>
      <c r="D5675">
        <v>75</v>
      </c>
      <c r="E5675">
        <v>13</v>
      </c>
      <c r="F5675">
        <v>14</v>
      </c>
      <c r="G5675">
        <v>10</v>
      </c>
      <c r="H5675">
        <v>42</v>
      </c>
      <c r="I5675">
        <v>59</v>
      </c>
      <c r="J5675">
        <v>43</v>
      </c>
      <c r="K5675">
        <v>65</v>
      </c>
      <c r="L5675">
        <v>13</v>
      </c>
      <c r="M5675">
        <v>15</v>
      </c>
      <c r="N5675">
        <v>72</v>
      </c>
    </row>
    <row r="5676" spans="1:14" x14ac:dyDescent="0.25">
      <c r="A5676">
        <v>0.81384395651598496</v>
      </c>
      <c r="B5676" t="s">
        <v>6876</v>
      </c>
      <c r="C5676" t="s">
        <v>6904</v>
      </c>
      <c r="D5676">
        <v>53</v>
      </c>
      <c r="E5676">
        <v>48</v>
      </c>
      <c r="F5676">
        <v>49</v>
      </c>
      <c r="G5676">
        <v>47</v>
      </c>
      <c r="H5676">
        <v>45</v>
      </c>
      <c r="I5676">
        <v>58</v>
      </c>
      <c r="J5676">
        <v>64</v>
      </c>
      <c r="K5676">
        <v>67</v>
      </c>
      <c r="L5676">
        <v>49</v>
      </c>
      <c r="M5676">
        <v>31</v>
      </c>
      <c r="N5676">
        <v>15</v>
      </c>
    </row>
    <row r="5677" spans="1:14" x14ac:dyDescent="0.25">
      <c r="A5677">
        <v>0.81391215943725115</v>
      </c>
      <c r="B5677" t="s">
        <v>5566</v>
      </c>
      <c r="C5677" t="s">
        <v>6905</v>
      </c>
      <c r="D5677">
        <v>64</v>
      </c>
      <c r="E5677">
        <v>46</v>
      </c>
      <c r="F5677">
        <v>44</v>
      </c>
      <c r="G5677">
        <v>63</v>
      </c>
      <c r="H5677">
        <v>34</v>
      </c>
      <c r="I5677">
        <v>68</v>
      </c>
      <c r="J5677">
        <v>66</v>
      </c>
      <c r="K5677">
        <v>70</v>
      </c>
      <c r="L5677">
        <v>66</v>
      </c>
      <c r="M5677">
        <v>27</v>
      </c>
      <c r="N5677">
        <v>8</v>
      </c>
    </row>
    <row r="5678" spans="1:14" x14ac:dyDescent="0.25">
      <c r="A5678">
        <v>0.81401833595168127</v>
      </c>
      <c r="B5678" t="s">
        <v>336</v>
      </c>
      <c r="C5678" t="s">
        <v>6905</v>
      </c>
      <c r="D5678">
        <v>76</v>
      </c>
      <c r="E5678">
        <v>82</v>
      </c>
      <c r="F5678">
        <v>81</v>
      </c>
      <c r="G5678">
        <v>42</v>
      </c>
      <c r="H5678">
        <v>78</v>
      </c>
      <c r="I5678">
        <v>74</v>
      </c>
      <c r="J5678">
        <v>75</v>
      </c>
      <c r="K5678">
        <v>51</v>
      </c>
      <c r="L5678">
        <v>53</v>
      </c>
      <c r="M5678">
        <v>67</v>
      </c>
      <c r="N5678">
        <v>9</v>
      </c>
    </row>
    <row r="5679" spans="1:14" x14ac:dyDescent="0.25">
      <c r="A5679">
        <v>0.81407740194722755</v>
      </c>
      <c r="B5679" t="s">
        <v>6814</v>
      </c>
      <c r="C5679" t="s">
        <v>18</v>
      </c>
      <c r="D5679">
        <v>56</v>
      </c>
      <c r="E5679">
        <v>53</v>
      </c>
      <c r="F5679">
        <v>46</v>
      </c>
      <c r="G5679">
        <v>58</v>
      </c>
      <c r="H5679">
        <v>43</v>
      </c>
      <c r="I5679">
        <v>64</v>
      </c>
      <c r="J5679">
        <v>60</v>
      </c>
      <c r="K5679">
        <v>57</v>
      </c>
      <c r="L5679">
        <v>50</v>
      </c>
      <c r="M5679">
        <v>29</v>
      </c>
      <c r="N5679">
        <v>6</v>
      </c>
    </row>
    <row r="5680" spans="1:14" x14ac:dyDescent="0.25">
      <c r="A5680">
        <v>0.81410973743338422</v>
      </c>
      <c r="B5680" t="s">
        <v>6116</v>
      </c>
      <c r="C5680" t="s">
        <v>6904</v>
      </c>
      <c r="D5680">
        <v>62</v>
      </c>
      <c r="E5680">
        <v>64</v>
      </c>
      <c r="F5680">
        <v>57</v>
      </c>
      <c r="G5680">
        <v>46</v>
      </c>
      <c r="H5680">
        <v>64</v>
      </c>
      <c r="I5680">
        <v>64</v>
      </c>
      <c r="J5680">
        <v>67</v>
      </c>
      <c r="K5680">
        <v>58</v>
      </c>
      <c r="L5680">
        <v>49</v>
      </c>
      <c r="M5680">
        <v>54</v>
      </c>
      <c r="N5680">
        <v>11</v>
      </c>
    </row>
    <row r="5681" spans="1:14" x14ac:dyDescent="0.25">
      <c r="A5681">
        <v>0.81429647674718053</v>
      </c>
      <c r="B5681" t="s">
        <v>1765</v>
      </c>
      <c r="C5681" t="s">
        <v>6904</v>
      </c>
      <c r="D5681">
        <v>73</v>
      </c>
      <c r="E5681">
        <v>69</v>
      </c>
      <c r="F5681">
        <v>70</v>
      </c>
      <c r="G5681">
        <v>11</v>
      </c>
      <c r="H5681">
        <v>63</v>
      </c>
      <c r="I5681">
        <v>75</v>
      </c>
      <c r="J5681">
        <v>72</v>
      </c>
      <c r="K5681">
        <v>73</v>
      </c>
      <c r="L5681">
        <v>69</v>
      </c>
      <c r="M5681">
        <v>78</v>
      </c>
      <c r="N5681">
        <v>14</v>
      </c>
    </row>
    <row r="5682" spans="1:14" x14ac:dyDescent="0.25">
      <c r="A5682">
        <v>0.8145802691153311</v>
      </c>
      <c r="B5682" t="s">
        <v>6435</v>
      </c>
      <c r="C5682" t="s">
        <v>6904</v>
      </c>
      <c r="D5682">
        <v>61</v>
      </c>
      <c r="E5682">
        <v>54</v>
      </c>
      <c r="F5682">
        <v>58</v>
      </c>
      <c r="G5682">
        <v>13</v>
      </c>
      <c r="H5682">
        <v>43</v>
      </c>
      <c r="I5682">
        <v>80</v>
      </c>
      <c r="J5682">
        <v>68</v>
      </c>
      <c r="K5682">
        <v>70</v>
      </c>
      <c r="L5682">
        <v>59</v>
      </c>
      <c r="M5682">
        <v>60</v>
      </c>
      <c r="N5682">
        <v>14</v>
      </c>
    </row>
    <row r="5683" spans="1:14" x14ac:dyDescent="0.25">
      <c r="A5683">
        <v>0.81458745225616702</v>
      </c>
      <c r="B5683" t="s">
        <v>566</v>
      </c>
      <c r="C5683" t="s">
        <v>6905</v>
      </c>
      <c r="D5683">
        <v>78</v>
      </c>
      <c r="E5683">
        <v>77</v>
      </c>
      <c r="F5683">
        <v>72</v>
      </c>
      <c r="G5683">
        <v>72</v>
      </c>
      <c r="H5683">
        <v>76</v>
      </c>
      <c r="I5683">
        <v>71</v>
      </c>
      <c r="J5683">
        <v>74</v>
      </c>
      <c r="K5683">
        <v>78</v>
      </c>
      <c r="L5683">
        <v>75</v>
      </c>
      <c r="M5683">
        <v>71</v>
      </c>
      <c r="N5683">
        <v>14</v>
      </c>
    </row>
    <row r="5684" spans="1:14" x14ac:dyDescent="0.25">
      <c r="A5684">
        <v>0.81463345216995564</v>
      </c>
      <c r="B5684" t="s">
        <v>2563</v>
      </c>
      <c r="C5684" t="s">
        <v>6905</v>
      </c>
      <c r="D5684">
        <v>71</v>
      </c>
      <c r="E5684">
        <v>74</v>
      </c>
      <c r="F5684">
        <v>77</v>
      </c>
      <c r="G5684">
        <v>45</v>
      </c>
      <c r="H5684">
        <v>54</v>
      </c>
      <c r="I5684">
        <v>86</v>
      </c>
      <c r="J5684">
        <v>86</v>
      </c>
      <c r="K5684">
        <v>71</v>
      </c>
      <c r="L5684">
        <v>35</v>
      </c>
      <c r="M5684">
        <v>65</v>
      </c>
      <c r="N5684">
        <v>13</v>
      </c>
    </row>
    <row r="5685" spans="1:14" x14ac:dyDescent="0.25">
      <c r="A5685">
        <v>0.81466286749819194</v>
      </c>
      <c r="B5685" t="s">
        <v>5972</v>
      </c>
      <c r="C5685" t="s">
        <v>6906</v>
      </c>
      <c r="D5685">
        <v>63</v>
      </c>
      <c r="E5685">
        <v>63</v>
      </c>
      <c r="F5685">
        <v>65</v>
      </c>
      <c r="G5685">
        <v>33</v>
      </c>
      <c r="H5685">
        <v>68</v>
      </c>
      <c r="I5685">
        <v>71</v>
      </c>
      <c r="J5685">
        <v>64</v>
      </c>
      <c r="K5685">
        <v>46</v>
      </c>
      <c r="L5685">
        <v>40</v>
      </c>
      <c r="M5685">
        <v>57</v>
      </c>
      <c r="N5685">
        <v>11</v>
      </c>
    </row>
    <row r="5686" spans="1:14" x14ac:dyDescent="0.25">
      <c r="A5686">
        <v>0.8146807032571578</v>
      </c>
      <c r="B5686" t="s">
        <v>3708</v>
      </c>
      <c r="C5686" t="s">
        <v>6906</v>
      </c>
      <c r="D5686">
        <v>69</v>
      </c>
      <c r="E5686">
        <v>62</v>
      </c>
      <c r="F5686">
        <v>40</v>
      </c>
      <c r="G5686">
        <v>66</v>
      </c>
      <c r="H5686">
        <v>57</v>
      </c>
      <c r="I5686">
        <v>64</v>
      </c>
      <c r="J5686">
        <v>65</v>
      </c>
      <c r="K5686">
        <v>81</v>
      </c>
      <c r="L5686">
        <v>68</v>
      </c>
      <c r="M5686">
        <v>32</v>
      </c>
      <c r="N5686">
        <v>10</v>
      </c>
    </row>
    <row r="5687" spans="1:14" x14ac:dyDescent="0.25">
      <c r="A5687">
        <v>0.81484411117525257</v>
      </c>
      <c r="B5687" t="s">
        <v>4711</v>
      </c>
      <c r="C5687" t="s">
        <v>6906</v>
      </c>
      <c r="D5687">
        <v>66</v>
      </c>
      <c r="E5687">
        <v>53</v>
      </c>
      <c r="F5687">
        <v>51</v>
      </c>
      <c r="G5687">
        <v>63</v>
      </c>
      <c r="H5687">
        <v>35</v>
      </c>
      <c r="I5687">
        <v>80</v>
      </c>
      <c r="J5687">
        <v>74</v>
      </c>
      <c r="K5687">
        <v>71</v>
      </c>
      <c r="L5687">
        <v>60</v>
      </c>
      <c r="M5687">
        <v>30</v>
      </c>
      <c r="N5687">
        <v>14</v>
      </c>
    </row>
    <row r="5688" spans="1:14" x14ac:dyDescent="0.25">
      <c r="A5688">
        <v>0.8148953016728554</v>
      </c>
      <c r="B5688" t="s">
        <v>4459</v>
      </c>
      <c r="C5688" t="s">
        <v>6904</v>
      </c>
      <c r="D5688">
        <v>67</v>
      </c>
      <c r="E5688">
        <v>68</v>
      </c>
      <c r="F5688">
        <v>70</v>
      </c>
      <c r="G5688">
        <v>40</v>
      </c>
      <c r="H5688">
        <v>53</v>
      </c>
      <c r="I5688">
        <v>74</v>
      </c>
      <c r="J5688">
        <v>78</v>
      </c>
      <c r="K5688">
        <v>54</v>
      </c>
      <c r="L5688">
        <v>64</v>
      </c>
      <c r="M5688">
        <v>66</v>
      </c>
      <c r="N5688">
        <v>7</v>
      </c>
    </row>
    <row r="5689" spans="1:14" x14ac:dyDescent="0.25">
      <c r="A5689">
        <v>0.81501345155455807</v>
      </c>
      <c r="B5689" t="s">
        <v>1900</v>
      </c>
      <c r="C5689" t="s">
        <v>6905</v>
      </c>
      <c r="D5689">
        <v>73</v>
      </c>
      <c r="E5689">
        <v>75</v>
      </c>
      <c r="F5689">
        <v>72</v>
      </c>
      <c r="G5689">
        <v>43</v>
      </c>
      <c r="H5689">
        <v>77</v>
      </c>
      <c r="I5689">
        <v>67</v>
      </c>
      <c r="J5689">
        <v>61</v>
      </c>
      <c r="K5689">
        <v>33</v>
      </c>
      <c r="L5689">
        <v>42</v>
      </c>
      <c r="M5689">
        <v>63</v>
      </c>
      <c r="N5689">
        <v>8</v>
      </c>
    </row>
    <row r="5690" spans="1:14" x14ac:dyDescent="0.25">
      <c r="A5690">
        <v>0.81506233593910293</v>
      </c>
      <c r="B5690" t="s">
        <v>3735</v>
      </c>
      <c r="C5690" t="s">
        <v>6904</v>
      </c>
      <c r="D5690">
        <v>69</v>
      </c>
      <c r="E5690">
        <v>63</v>
      </c>
      <c r="F5690">
        <v>59</v>
      </c>
      <c r="G5690">
        <v>73</v>
      </c>
      <c r="H5690">
        <v>51</v>
      </c>
      <c r="I5690">
        <v>67</v>
      </c>
      <c r="J5690">
        <v>54</v>
      </c>
      <c r="K5690">
        <v>64</v>
      </c>
      <c r="L5690">
        <v>58</v>
      </c>
      <c r="M5690">
        <v>51</v>
      </c>
      <c r="N5690">
        <v>12</v>
      </c>
    </row>
    <row r="5691" spans="1:14" x14ac:dyDescent="0.25">
      <c r="A5691">
        <v>0.81530872149986255</v>
      </c>
      <c r="B5691" t="s">
        <v>6404</v>
      </c>
      <c r="C5691" t="s">
        <v>18</v>
      </c>
      <c r="D5691">
        <v>61</v>
      </c>
      <c r="E5691">
        <v>65</v>
      </c>
      <c r="F5691">
        <v>60</v>
      </c>
      <c r="G5691">
        <v>51</v>
      </c>
      <c r="H5691">
        <v>55</v>
      </c>
      <c r="I5691">
        <v>56</v>
      </c>
      <c r="J5691">
        <v>59</v>
      </c>
      <c r="K5691">
        <v>64</v>
      </c>
      <c r="L5691">
        <v>50</v>
      </c>
      <c r="M5691">
        <v>50</v>
      </c>
      <c r="N5691">
        <v>12</v>
      </c>
    </row>
    <row r="5692" spans="1:14" x14ac:dyDescent="0.25">
      <c r="A5692">
        <v>0.8154452267683131</v>
      </c>
      <c r="B5692" t="s">
        <v>6320</v>
      </c>
      <c r="C5692" t="s">
        <v>6905</v>
      </c>
      <c r="D5692">
        <v>61</v>
      </c>
      <c r="E5692">
        <v>61</v>
      </c>
      <c r="F5692">
        <v>63</v>
      </c>
      <c r="G5692">
        <v>57</v>
      </c>
      <c r="H5692">
        <v>43</v>
      </c>
      <c r="I5692">
        <v>68</v>
      </c>
      <c r="J5692">
        <v>70</v>
      </c>
      <c r="K5692">
        <v>69</v>
      </c>
      <c r="L5692">
        <v>47</v>
      </c>
      <c r="M5692">
        <v>42</v>
      </c>
      <c r="N5692">
        <v>7</v>
      </c>
    </row>
    <row r="5693" spans="1:14" x14ac:dyDescent="0.25">
      <c r="A5693">
        <v>0.81576066582611506</v>
      </c>
      <c r="B5693" t="s">
        <v>499</v>
      </c>
      <c r="C5693" t="s">
        <v>6905</v>
      </c>
      <c r="D5693">
        <v>79</v>
      </c>
      <c r="E5693">
        <v>79</v>
      </c>
      <c r="F5693">
        <v>79</v>
      </c>
      <c r="G5693">
        <v>31</v>
      </c>
      <c r="H5693">
        <v>72</v>
      </c>
      <c r="I5693">
        <v>69</v>
      </c>
      <c r="J5693">
        <v>69</v>
      </c>
      <c r="K5693">
        <v>73</v>
      </c>
      <c r="L5693">
        <v>76</v>
      </c>
      <c r="M5693">
        <v>82</v>
      </c>
      <c r="N5693">
        <v>10</v>
      </c>
    </row>
    <row r="5694" spans="1:14" x14ac:dyDescent="0.25">
      <c r="A5694">
        <v>0.81580150828187203</v>
      </c>
      <c r="B5694" t="s">
        <v>5925</v>
      </c>
      <c r="C5694" t="s">
        <v>6904</v>
      </c>
      <c r="D5694">
        <v>63</v>
      </c>
      <c r="E5694">
        <v>61</v>
      </c>
      <c r="F5694">
        <v>51</v>
      </c>
      <c r="G5694">
        <v>70</v>
      </c>
      <c r="H5694">
        <v>28</v>
      </c>
      <c r="I5694">
        <v>67</v>
      </c>
      <c r="J5694">
        <v>59</v>
      </c>
      <c r="K5694">
        <v>70</v>
      </c>
      <c r="L5694">
        <v>68</v>
      </c>
      <c r="M5694">
        <v>33</v>
      </c>
      <c r="N5694">
        <v>10</v>
      </c>
    </row>
    <row r="5695" spans="1:14" x14ac:dyDescent="0.25">
      <c r="A5695">
        <v>0.81582073794321108</v>
      </c>
      <c r="B5695" t="s">
        <v>890</v>
      </c>
      <c r="C5695" t="s">
        <v>6904</v>
      </c>
      <c r="D5695">
        <v>76</v>
      </c>
      <c r="E5695">
        <v>70</v>
      </c>
      <c r="F5695">
        <v>45</v>
      </c>
      <c r="G5695">
        <v>73</v>
      </c>
      <c r="H5695">
        <v>26</v>
      </c>
      <c r="I5695">
        <v>69</v>
      </c>
      <c r="J5695">
        <v>74</v>
      </c>
      <c r="K5695">
        <v>83</v>
      </c>
      <c r="L5695">
        <v>82</v>
      </c>
      <c r="M5695">
        <v>51</v>
      </c>
      <c r="N5695">
        <v>11</v>
      </c>
    </row>
    <row r="5696" spans="1:14" x14ac:dyDescent="0.25">
      <c r="A5696">
        <v>0.81593096727544956</v>
      </c>
      <c r="B5696" t="s">
        <v>4237</v>
      </c>
      <c r="C5696" t="s">
        <v>18</v>
      </c>
      <c r="D5696">
        <v>67</v>
      </c>
      <c r="E5696">
        <v>69</v>
      </c>
      <c r="F5696">
        <v>64</v>
      </c>
      <c r="G5696">
        <v>58</v>
      </c>
      <c r="H5696">
        <v>53</v>
      </c>
      <c r="I5696">
        <v>76</v>
      </c>
      <c r="J5696">
        <v>77</v>
      </c>
      <c r="K5696">
        <v>73</v>
      </c>
      <c r="L5696">
        <v>68</v>
      </c>
      <c r="M5696">
        <v>51</v>
      </c>
      <c r="N5696">
        <v>6</v>
      </c>
    </row>
    <row r="5697" spans="1:14" x14ac:dyDescent="0.25">
      <c r="A5697">
        <v>0.81602404092981717</v>
      </c>
      <c r="B5697" t="s">
        <v>3290</v>
      </c>
      <c r="C5697" t="s">
        <v>6904</v>
      </c>
      <c r="D5697">
        <v>69</v>
      </c>
      <c r="E5697">
        <v>68</v>
      </c>
      <c r="F5697">
        <v>72</v>
      </c>
      <c r="G5697">
        <v>21</v>
      </c>
      <c r="H5697">
        <v>71</v>
      </c>
      <c r="I5697">
        <v>81</v>
      </c>
      <c r="J5697">
        <v>83</v>
      </c>
      <c r="K5697">
        <v>48</v>
      </c>
      <c r="L5697">
        <v>52</v>
      </c>
      <c r="M5697">
        <v>64</v>
      </c>
      <c r="N5697">
        <v>6</v>
      </c>
    </row>
    <row r="5698" spans="1:14" x14ac:dyDescent="0.25">
      <c r="A5698">
        <v>0.81612733417879724</v>
      </c>
      <c r="B5698" t="s">
        <v>5465</v>
      </c>
      <c r="C5698" t="s">
        <v>6905</v>
      </c>
      <c r="D5698">
        <v>65</v>
      </c>
      <c r="E5698">
        <v>66</v>
      </c>
      <c r="F5698">
        <v>68</v>
      </c>
      <c r="G5698">
        <v>43</v>
      </c>
      <c r="H5698">
        <v>64</v>
      </c>
      <c r="I5698">
        <v>70</v>
      </c>
      <c r="J5698">
        <v>70</v>
      </c>
      <c r="K5698">
        <v>74</v>
      </c>
      <c r="L5698">
        <v>67</v>
      </c>
      <c r="M5698">
        <v>60</v>
      </c>
      <c r="N5698">
        <v>12</v>
      </c>
    </row>
    <row r="5699" spans="1:14" x14ac:dyDescent="0.25">
      <c r="A5699">
        <v>0.81618678482693396</v>
      </c>
      <c r="B5699" t="s">
        <v>2300</v>
      </c>
      <c r="C5699" t="s">
        <v>6905</v>
      </c>
      <c r="D5699">
        <v>72</v>
      </c>
      <c r="E5699">
        <v>55</v>
      </c>
      <c r="F5699">
        <v>46</v>
      </c>
      <c r="G5699">
        <v>70</v>
      </c>
      <c r="H5699">
        <v>51</v>
      </c>
      <c r="I5699">
        <v>62</v>
      </c>
      <c r="J5699">
        <v>63</v>
      </c>
      <c r="K5699">
        <v>89</v>
      </c>
      <c r="L5699">
        <v>80</v>
      </c>
      <c r="M5699">
        <v>35</v>
      </c>
      <c r="N5699">
        <v>10</v>
      </c>
    </row>
    <row r="5700" spans="1:14" x14ac:dyDescent="0.25">
      <c r="A5700">
        <v>0.81621744829301468</v>
      </c>
      <c r="B5700" t="s">
        <v>794</v>
      </c>
      <c r="C5700" t="s">
        <v>18</v>
      </c>
      <c r="D5700">
        <v>77</v>
      </c>
      <c r="E5700">
        <v>76</v>
      </c>
      <c r="F5700">
        <v>72</v>
      </c>
      <c r="G5700">
        <v>76</v>
      </c>
      <c r="H5700">
        <v>76</v>
      </c>
      <c r="I5700">
        <v>52</v>
      </c>
      <c r="J5700">
        <v>64</v>
      </c>
      <c r="K5700">
        <v>74</v>
      </c>
      <c r="L5700">
        <v>65</v>
      </c>
      <c r="M5700">
        <v>57</v>
      </c>
      <c r="N5700">
        <v>15</v>
      </c>
    </row>
    <row r="5701" spans="1:14" x14ac:dyDescent="0.25">
      <c r="A5701">
        <v>0.81647715297007328</v>
      </c>
      <c r="B5701" t="s">
        <v>1020</v>
      </c>
      <c r="C5701" t="s">
        <v>6906</v>
      </c>
      <c r="D5701">
        <v>76</v>
      </c>
      <c r="E5701">
        <v>58</v>
      </c>
      <c r="F5701">
        <v>54</v>
      </c>
      <c r="G5701">
        <v>79</v>
      </c>
      <c r="H5701">
        <v>26</v>
      </c>
      <c r="I5701">
        <v>67</v>
      </c>
      <c r="J5701">
        <v>65</v>
      </c>
      <c r="K5701">
        <v>74</v>
      </c>
      <c r="L5701">
        <v>71</v>
      </c>
      <c r="M5701">
        <v>23</v>
      </c>
      <c r="N5701">
        <v>12</v>
      </c>
    </row>
    <row r="5702" spans="1:14" x14ac:dyDescent="0.25">
      <c r="A5702">
        <v>0.81654292859800881</v>
      </c>
      <c r="B5702" t="s">
        <v>3221</v>
      </c>
      <c r="C5702" t="s">
        <v>6906</v>
      </c>
      <c r="D5702">
        <v>70</v>
      </c>
      <c r="E5702">
        <v>58</v>
      </c>
      <c r="F5702">
        <v>39</v>
      </c>
      <c r="G5702">
        <v>75</v>
      </c>
      <c r="H5702">
        <v>47</v>
      </c>
      <c r="I5702">
        <v>56</v>
      </c>
      <c r="J5702">
        <v>56</v>
      </c>
      <c r="K5702">
        <v>76</v>
      </c>
      <c r="L5702">
        <v>70</v>
      </c>
      <c r="M5702">
        <v>31</v>
      </c>
      <c r="N5702">
        <v>9</v>
      </c>
    </row>
    <row r="5703" spans="1:14" x14ac:dyDescent="0.25">
      <c r="A5703">
        <v>0.81662009389344359</v>
      </c>
      <c r="B5703" t="s">
        <v>5191</v>
      </c>
      <c r="C5703" t="s">
        <v>6906</v>
      </c>
      <c r="D5703">
        <v>64</v>
      </c>
      <c r="E5703">
        <v>64</v>
      </c>
      <c r="F5703">
        <v>62</v>
      </c>
      <c r="G5703">
        <v>52</v>
      </c>
      <c r="H5703">
        <v>65</v>
      </c>
      <c r="I5703">
        <v>80</v>
      </c>
      <c r="J5703">
        <v>87</v>
      </c>
      <c r="K5703">
        <v>51</v>
      </c>
      <c r="L5703">
        <v>51</v>
      </c>
      <c r="M5703">
        <v>37</v>
      </c>
      <c r="N5703">
        <v>12</v>
      </c>
    </row>
    <row r="5704" spans="1:14" x14ac:dyDescent="0.25">
      <c r="A5704">
        <v>0.81683495934491934</v>
      </c>
      <c r="B5704" t="s">
        <v>6572</v>
      </c>
      <c r="C5704" t="s">
        <v>6905</v>
      </c>
      <c r="D5704">
        <v>60</v>
      </c>
      <c r="E5704">
        <v>37</v>
      </c>
      <c r="F5704">
        <v>34</v>
      </c>
      <c r="G5704">
        <v>62</v>
      </c>
      <c r="H5704">
        <v>44</v>
      </c>
      <c r="I5704">
        <v>53</v>
      </c>
      <c r="J5704">
        <v>55</v>
      </c>
      <c r="K5704">
        <v>65</v>
      </c>
      <c r="L5704">
        <v>68</v>
      </c>
      <c r="M5704">
        <v>24</v>
      </c>
      <c r="N5704">
        <v>11</v>
      </c>
    </row>
    <row r="5705" spans="1:14" x14ac:dyDescent="0.25">
      <c r="A5705">
        <v>0.81687094354123846</v>
      </c>
      <c r="B5705" t="s">
        <v>4933</v>
      </c>
      <c r="C5705" t="s">
        <v>6904</v>
      </c>
      <c r="D5705">
        <v>66</v>
      </c>
      <c r="E5705">
        <v>61</v>
      </c>
      <c r="F5705">
        <v>58</v>
      </c>
      <c r="G5705">
        <v>67</v>
      </c>
      <c r="H5705">
        <v>52</v>
      </c>
      <c r="I5705">
        <v>69</v>
      </c>
      <c r="J5705">
        <v>73</v>
      </c>
      <c r="K5705">
        <v>73</v>
      </c>
      <c r="L5705">
        <v>60</v>
      </c>
      <c r="M5705">
        <v>40</v>
      </c>
      <c r="N5705">
        <v>10</v>
      </c>
    </row>
    <row r="5706" spans="1:14" x14ac:dyDescent="0.25">
      <c r="A5706">
        <v>0.81688973310619939</v>
      </c>
      <c r="B5706" t="s">
        <v>6730</v>
      </c>
      <c r="C5706" t="s">
        <v>6905</v>
      </c>
      <c r="D5706">
        <v>58</v>
      </c>
      <c r="E5706">
        <v>59</v>
      </c>
      <c r="F5706">
        <v>60</v>
      </c>
      <c r="G5706">
        <v>28</v>
      </c>
      <c r="H5706">
        <v>56</v>
      </c>
      <c r="I5706">
        <v>66</v>
      </c>
      <c r="J5706">
        <v>65</v>
      </c>
      <c r="K5706">
        <v>56</v>
      </c>
      <c r="L5706">
        <v>54</v>
      </c>
      <c r="M5706">
        <v>53</v>
      </c>
      <c r="N5706">
        <v>1</v>
      </c>
    </row>
    <row r="5707" spans="1:14" x14ac:dyDescent="0.25">
      <c r="A5707">
        <v>0.81712028679503357</v>
      </c>
      <c r="B5707" t="s">
        <v>2262</v>
      </c>
      <c r="C5707" t="s">
        <v>6904</v>
      </c>
      <c r="D5707">
        <v>72</v>
      </c>
      <c r="E5707">
        <v>66</v>
      </c>
      <c r="F5707">
        <v>70</v>
      </c>
      <c r="G5707">
        <v>68</v>
      </c>
      <c r="H5707">
        <v>55</v>
      </c>
      <c r="I5707">
        <v>78</v>
      </c>
      <c r="J5707">
        <v>85</v>
      </c>
      <c r="K5707">
        <v>67</v>
      </c>
      <c r="L5707">
        <v>52</v>
      </c>
      <c r="M5707">
        <v>50</v>
      </c>
      <c r="N5707">
        <v>12</v>
      </c>
    </row>
    <row r="5708" spans="1:14" x14ac:dyDescent="0.25">
      <c r="A5708">
        <v>0.81768248700804447</v>
      </c>
      <c r="B5708" t="s">
        <v>6379</v>
      </c>
      <c r="C5708" t="s">
        <v>6904</v>
      </c>
      <c r="D5708">
        <v>61</v>
      </c>
      <c r="E5708">
        <v>64</v>
      </c>
      <c r="F5708">
        <v>67</v>
      </c>
      <c r="G5708">
        <v>34</v>
      </c>
      <c r="H5708">
        <v>49</v>
      </c>
      <c r="I5708">
        <v>82</v>
      </c>
      <c r="J5708">
        <v>77</v>
      </c>
      <c r="K5708">
        <v>64</v>
      </c>
      <c r="L5708">
        <v>50</v>
      </c>
      <c r="M5708">
        <v>55</v>
      </c>
      <c r="N5708">
        <v>14</v>
      </c>
    </row>
    <row r="5709" spans="1:14" x14ac:dyDescent="0.25">
      <c r="A5709">
        <v>0.81768402702037835</v>
      </c>
      <c r="B5709" t="s">
        <v>2595</v>
      </c>
      <c r="C5709" t="s">
        <v>6904</v>
      </c>
      <c r="D5709">
        <v>71</v>
      </c>
      <c r="E5709">
        <v>63</v>
      </c>
      <c r="F5709">
        <v>46</v>
      </c>
      <c r="G5709">
        <v>70</v>
      </c>
      <c r="H5709">
        <v>63</v>
      </c>
      <c r="I5709">
        <v>68</v>
      </c>
      <c r="J5709">
        <v>77</v>
      </c>
      <c r="K5709">
        <v>70</v>
      </c>
      <c r="L5709">
        <v>67</v>
      </c>
      <c r="M5709">
        <v>36</v>
      </c>
      <c r="N5709">
        <v>14</v>
      </c>
    </row>
    <row r="5710" spans="1:14" x14ac:dyDescent="0.25">
      <c r="A5710">
        <v>0.81776307634316658</v>
      </c>
      <c r="B5710" t="s">
        <v>4009</v>
      </c>
      <c r="C5710" t="s">
        <v>6904</v>
      </c>
      <c r="D5710">
        <v>68</v>
      </c>
      <c r="E5710">
        <v>70</v>
      </c>
      <c r="F5710">
        <v>72</v>
      </c>
      <c r="G5710">
        <v>42</v>
      </c>
      <c r="H5710">
        <v>62</v>
      </c>
      <c r="I5710">
        <v>93</v>
      </c>
      <c r="J5710">
        <v>91</v>
      </c>
      <c r="K5710">
        <v>38</v>
      </c>
      <c r="L5710">
        <v>43</v>
      </c>
      <c r="M5710">
        <v>55</v>
      </c>
      <c r="N5710">
        <v>11</v>
      </c>
    </row>
    <row r="5711" spans="1:14" x14ac:dyDescent="0.25">
      <c r="A5711">
        <v>0.81813763797669181</v>
      </c>
      <c r="B5711" t="s">
        <v>706</v>
      </c>
      <c r="C5711" t="s">
        <v>6905</v>
      </c>
      <c r="D5711">
        <v>77</v>
      </c>
      <c r="E5711">
        <v>78</v>
      </c>
      <c r="F5711">
        <v>72</v>
      </c>
      <c r="G5711">
        <v>42</v>
      </c>
      <c r="H5711">
        <v>84</v>
      </c>
      <c r="I5711">
        <v>69</v>
      </c>
      <c r="J5711">
        <v>64</v>
      </c>
      <c r="K5711">
        <v>69</v>
      </c>
      <c r="L5711">
        <v>52</v>
      </c>
      <c r="M5711">
        <v>73</v>
      </c>
      <c r="N5711">
        <v>8</v>
      </c>
    </row>
    <row r="5712" spans="1:14" x14ac:dyDescent="0.25">
      <c r="A5712">
        <v>0.81830375843409187</v>
      </c>
      <c r="B5712" t="s">
        <v>4410</v>
      </c>
      <c r="C5712" t="s">
        <v>6905</v>
      </c>
      <c r="D5712">
        <v>67</v>
      </c>
      <c r="E5712">
        <v>65</v>
      </c>
      <c r="F5712">
        <v>66</v>
      </c>
      <c r="G5712">
        <v>37</v>
      </c>
      <c r="H5712">
        <v>68</v>
      </c>
      <c r="I5712">
        <v>73</v>
      </c>
      <c r="J5712">
        <v>69</v>
      </c>
      <c r="K5712">
        <v>35</v>
      </c>
      <c r="L5712">
        <v>60</v>
      </c>
      <c r="M5712">
        <v>61</v>
      </c>
      <c r="N5712">
        <v>15</v>
      </c>
    </row>
    <row r="5713" spans="1:14" x14ac:dyDescent="0.25">
      <c r="A5713">
        <v>0.81846420950229737</v>
      </c>
      <c r="B5713" t="s">
        <v>3246</v>
      </c>
      <c r="C5713" t="s">
        <v>6904</v>
      </c>
      <c r="D5713">
        <v>70</v>
      </c>
      <c r="E5713">
        <v>48</v>
      </c>
      <c r="F5713">
        <v>23</v>
      </c>
      <c r="G5713">
        <v>71</v>
      </c>
      <c r="H5713">
        <v>48</v>
      </c>
      <c r="I5713">
        <v>48</v>
      </c>
      <c r="J5713">
        <v>52</v>
      </c>
      <c r="K5713">
        <v>83</v>
      </c>
      <c r="L5713">
        <v>73</v>
      </c>
      <c r="M5713">
        <v>33</v>
      </c>
      <c r="N5713">
        <v>9</v>
      </c>
    </row>
    <row r="5714" spans="1:14" x14ac:dyDescent="0.25">
      <c r="A5714">
        <v>0.81846511988836612</v>
      </c>
      <c r="B5714" t="s">
        <v>6657</v>
      </c>
      <c r="C5714" t="s">
        <v>6905</v>
      </c>
      <c r="D5714">
        <v>59</v>
      </c>
      <c r="E5714">
        <v>53</v>
      </c>
      <c r="F5714">
        <v>58</v>
      </c>
      <c r="G5714">
        <v>28</v>
      </c>
      <c r="H5714">
        <v>58</v>
      </c>
      <c r="I5714">
        <v>74</v>
      </c>
      <c r="J5714">
        <v>72</v>
      </c>
      <c r="K5714">
        <v>54</v>
      </c>
      <c r="L5714">
        <v>43</v>
      </c>
      <c r="M5714">
        <v>47</v>
      </c>
      <c r="N5714">
        <v>1</v>
      </c>
    </row>
    <row r="5715" spans="1:14" x14ac:dyDescent="0.25">
      <c r="A5715">
        <v>0.8185073837183523</v>
      </c>
      <c r="B5715" t="s">
        <v>147</v>
      </c>
      <c r="C5715" t="s">
        <v>18</v>
      </c>
      <c r="D5715">
        <v>83</v>
      </c>
      <c r="E5715">
        <v>23</v>
      </c>
      <c r="F5715">
        <v>20</v>
      </c>
      <c r="G5715">
        <v>13</v>
      </c>
      <c r="H5715">
        <v>63</v>
      </c>
      <c r="I5715">
        <v>53</v>
      </c>
      <c r="J5715">
        <v>57</v>
      </c>
      <c r="K5715">
        <v>77</v>
      </c>
      <c r="L5715">
        <v>11</v>
      </c>
      <c r="M5715">
        <v>12</v>
      </c>
      <c r="N5715">
        <v>79</v>
      </c>
    </row>
    <row r="5716" spans="1:14" x14ac:dyDescent="0.25">
      <c r="A5716">
        <v>0.81861769110640992</v>
      </c>
      <c r="B5716" t="s">
        <v>6531</v>
      </c>
      <c r="C5716" t="s">
        <v>6904</v>
      </c>
      <c r="D5716">
        <v>60</v>
      </c>
      <c r="E5716">
        <v>64</v>
      </c>
      <c r="F5716">
        <v>55</v>
      </c>
      <c r="G5716">
        <v>57</v>
      </c>
      <c r="H5716">
        <v>54</v>
      </c>
      <c r="I5716">
        <v>52</v>
      </c>
      <c r="J5716">
        <v>54</v>
      </c>
      <c r="K5716">
        <v>62</v>
      </c>
      <c r="L5716">
        <v>60</v>
      </c>
      <c r="M5716">
        <v>42</v>
      </c>
      <c r="N5716">
        <v>15</v>
      </c>
    </row>
    <row r="5717" spans="1:14" x14ac:dyDescent="0.25">
      <c r="A5717">
        <v>0.81868938208611508</v>
      </c>
      <c r="B5717" t="s">
        <v>2151</v>
      </c>
      <c r="C5717" t="s">
        <v>6904</v>
      </c>
      <c r="D5717">
        <v>72</v>
      </c>
      <c r="E5717">
        <v>70</v>
      </c>
      <c r="F5717">
        <v>64</v>
      </c>
      <c r="G5717">
        <v>67</v>
      </c>
      <c r="H5717">
        <v>68</v>
      </c>
      <c r="I5717">
        <v>77</v>
      </c>
      <c r="J5717">
        <v>74</v>
      </c>
      <c r="K5717">
        <v>73</v>
      </c>
      <c r="L5717">
        <v>62</v>
      </c>
      <c r="M5717">
        <v>27</v>
      </c>
      <c r="N5717">
        <v>13</v>
      </c>
    </row>
    <row r="5718" spans="1:14" x14ac:dyDescent="0.25">
      <c r="A5718">
        <v>0.81874301210138167</v>
      </c>
      <c r="B5718" t="s">
        <v>3813</v>
      </c>
      <c r="C5718" t="s">
        <v>6905</v>
      </c>
      <c r="D5718">
        <v>68</v>
      </c>
      <c r="E5718">
        <v>45</v>
      </c>
      <c r="F5718">
        <v>36</v>
      </c>
      <c r="G5718">
        <v>69</v>
      </c>
      <c r="H5718">
        <v>40</v>
      </c>
      <c r="I5718">
        <v>61</v>
      </c>
      <c r="J5718">
        <v>64</v>
      </c>
      <c r="K5718">
        <v>81</v>
      </c>
      <c r="L5718">
        <v>67</v>
      </c>
      <c r="M5718">
        <v>16</v>
      </c>
      <c r="N5718">
        <v>12</v>
      </c>
    </row>
    <row r="5719" spans="1:14" x14ac:dyDescent="0.25">
      <c r="A5719">
        <v>0.81876762049889174</v>
      </c>
      <c r="B5719" t="s">
        <v>1614</v>
      </c>
      <c r="C5719" t="s">
        <v>18</v>
      </c>
      <c r="D5719">
        <v>74</v>
      </c>
      <c r="E5719">
        <v>69</v>
      </c>
      <c r="F5719">
        <v>66</v>
      </c>
      <c r="G5719">
        <v>69</v>
      </c>
      <c r="H5719">
        <v>63</v>
      </c>
      <c r="I5719">
        <v>69</v>
      </c>
      <c r="J5719">
        <v>76</v>
      </c>
      <c r="K5719">
        <v>78</v>
      </c>
      <c r="L5719">
        <v>65</v>
      </c>
      <c r="M5719">
        <v>62</v>
      </c>
      <c r="N5719">
        <v>24</v>
      </c>
    </row>
    <row r="5720" spans="1:14" x14ac:dyDescent="0.25">
      <c r="A5720">
        <v>0.81891801249552931</v>
      </c>
      <c r="B5720" t="s">
        <v>5292</v>
      </c>
      <c r="C5720" t="s">
        <v>6905</v>
      </c>
      <c r="D5720">
        <v>65</v>
      </c>
      <c r="E5720">
        <v>56</v>
      </c>
      <c r="F5720">
        <v>57</v>
      </c>
      <c r="G5720">
        <v>66</v>
      </c>
      <c r="H5720">
        <v>43</v>
      </c>
      <c r="I5720">
        <v>70</v>
      </c>
      <c r="J5720">
        <v>72</v>
      </c>
      <c r="K5720">
        <v>59</v>
      </c>
      <c r="L5720">
        <v>63</v>
      </c>
      <c r="M5720">
        <v>49</v>
      </c>
      <c r="N5720">
        <v>10</v>
      </c>
    </row>
    <row r="5721" spans="1:14" x14ac:dyDescent="0.25">
      <c r="A5721">
        <v>0.81913683250476288</v>
      </c>
      <c r="B5721" t="s">
        <v>1281</v>
      </c>
      <c r="C5721" t="s">
        <v>6906</v>
      </c>
      <c r="D5721">
        <v>75</v>
      </c>
      <c r="E5721">
        <v>64</v>
      </c>
      <c r="F5721">
        <v>30</v>
      </c>
      <c r="G5721">
        <v>79</v>
      </c>
      <c r="H5721">
        <v>52</v>
      </c>
      <c r="I5721">
        <v>38</v>
      </c>
      <c r="J5721">
        <v>49</v>
      </c>
      <c r="K5721">
        <v>72</v>
      </c>
      <c r="L5721">
        <v>73</v>
      </c>
      <c r="M5721">
        <v>25</v>
      </c>
      <c r="N5721">
        <v>6</v>
      </c>
    </row>
    <row r="5722" spans="1:14" x14ac:dyDescent="0.25">
      <c r="A5722">
        <v>0.81915715132187017</v>
      </c>
      <c r="B5722" t="s">
        <v>5254</v>
      </c>
      <c r="C5722" t="s">
        <v>6905</v>
      </c>
      <c r="D5722">
        <v>65</v>
      </c>
      <c r="E5722">
        <v>66</v>
      </c>
      <c r="F5722">
        <v>63</v>
      </c>
      <c r="G5722">
        <v>16</v>
      </c>
      <c r="H5722">
        <v>54</v>
      </c>
      <c r="I5722">
        <v>69</v>
      </c>
      <c r="J5722">
        <v>67</v>
      </c>
      <c r="K5722">
        <v>63</v>
      </c>
      <c r="L5722">
        <v>60</v>
      </c>
      <c r="M5722">
        <v>66</v>
      </c>
      <c r="N5722">
        <v>10</v>
      </c>
    </row>
    <row r="5723" spans="1:14" x14ac:dyDescent="0.25">
      <c r="A5723">
        <v>0.81926237734257767</v>
      </c>
      <c r="B5723" t="s">
        <v>4601</v>
      </c>
      <c r="C5723" t="s">
        <v>6905</v>
      </c>
      <c r="D5723">
        <v>67</v>
      </c>
      <c r="E5723">
        <v>62</v>
      </c>
      <c r="F5723">
        <v>57</v>
      </c>
      <c r="G5723">
        <v>64</v>
      </c>
      <c r="H5723">
        <v>52</v>
      </c>
      <c r="I5723">
        <v>68</v>
      </c>
      <c r="J5723">
        <v>69</v>
      </c>
      <c r="K5723">
        <v>71</v>
      </c>
      <c r="L5723">
        <v>54</v>
      </c>
      <c r="M5723">
        <v>55</v>
      </c>
      <c r="N5723">
        <v>9</v>
      </c>
    </row>
    <row r="5724" spans="1:14" x14ac:dyDescent="0.25">
      <c r="A5724">
        <v>0.81937275997160164</v>
      </c>
      <c r="B5724" t="s">
        <v>6117</v>
      </c>
      <c r="C5724" t="s">
        <v>6906</v>
      </c>
      <c r="D5724">
        <v>62</v>
      </c>
      <c r="E5724">
        <v>45</v>
      </c>
      <c r="F5724">
        <v>34</v>
      </c>
      <c r="G5724">
        <v>58</v>
      </c>
      <c r="H5724">
        <v>26</v>
      </c>
      <c r="I5724">
        <v>62</v>
      </c>
      <c r="J5724">
        <v>70</v>
      </c>
      <c r="K5724">
        <v>65</v>
      </c>
      <c r="L5724">
        <v>54</v>
      </c>
      <c r="M5724">
        <v>35</v>
      </c>
      <c r="N5724">
        <v>14</v>
      </c>
    </row>
    <row r="5725" spans="1:14" x14ac:dyDescent="0.25">
      <c r="A5725">
        <v>0.81953481556661445</v>
      </c>
      <c r="B5725" t="s">
        <v>6457</v>
      </c>
      <c r="C5725" t="s">
        <v>6904</v>
      </c>
      <c r="D5725">
        <v>61</v>
      </c>
      <c r="E5725">
        <v>14</v>
      </c>
      <c r="F5725">
        <v>19</v>
      </c>
      <c r="G5725">
        <v>12</v>
      </c>
      <c r="H5725">
        <v>50</v>
      </c>
      <c r="I5725">
        <v>44</v>
      </c>
      <c r="J5725">
        <v>43</v>
      </c>
      <c r="K5725">
        <v>44</v>
      </c>
      <c r="L5725">
        <v>15</v>
      </c>
      <c r="M5725">
        <v>18</v>
      </c>
      <c r="N5725">
        <v>60</v>
      </c>
    </row>
    <row r="5726" spans="1:14" x14ac:dyDescent="0.25">
      <c r="A5726">
        <v>0.81955928135081724</v>
      </c>
      <c r="B5726" t="s">
        <v>822</v>
      </c>
      <c r="C5726" t="s">
        <v>6904</v>
      </c>
      <c r="D5726">
        <v>77</v>
      </c>
      <c r="E5726">
        <v>76</v>
      </c>
      <c r="F5726">
        <v>78</v>
      </c>
      <c r="G5726">
        <v>77</v>
      </c>
      <c r="H5726">
        <v>68</v>
      </c>
      <c r="I5726">
        <v>77</v>
      </c>
      <c r="J5726">
        <v>77</v>
      </c>
      <c r="K5726">
        <v>72</v>
      </c>
      <c r="L5726">
        <v>68</v>
      </c>
      <c r="M5726">
        <v>58</v>
      </c>
      <c r="N5726">
        <v>6</v>
      </c>
    </row>
    <row r="5727" spans="1:14" x14ac:dyDescent="0.25">
      <c r="A5727">
        <v>0.81962947576088474</v>
      </c>
      <c r="B5727" t="s">
        <v>216</v>
      </c>
      <c r="C5727" t="s">
        <v>18</v>
      </c>
      <c r="D5727">
        <v>82</v>
      </c>
      <c r="E5727">
        <v>22</v>
      </c>
      <c r="F5727">
        <v>18</v>
      </c>
      <c r="G5727">
        <v>19</v>
      </c>
      <c r="H5727">
        <v>60</v>
      </c>
      <c r="I5727">
        <v>30</v>
      </c>
      <c r="J5727">
        <v>33</v>
      </c>
      <c r="K5727">
        <v>58</v>
      </c>
      <c r="L5727">
        <v>13</v>
      </c>
      <c r="M5727">
        <v>17</v>
      </c>
      <c r="N5727">
        <v>78</v>
      </c>
    </row>
    <row r="5728" spans="1:14" x14ac:dyDescent="0.25">
      <c r="A5728">
        <v>0.81977995454822694</v>
      </c>
      <c r="B5728" t="s">
        <v>3982</v>
      </c>
      <c r="C5728" t="s">
        <v>6905</v>
      </c>
      <c r="D5728">
        <v>68</v>
      </c>
      <c r="E5728">
        <v>68</v>
      </c>
      <c r="F5728">
        <v>69</v>
      </c>
      <c r="G5728">
        <v>38</v>
      </c>
      <c r="H5728">
        <v>64</v>
      </c>
      <c r="I5728">
        <v>75</v>
      </c>
      <c r="J5728">
        <v>73</v>
      </c>
      <c r="K5728">
        <v>53</v>
      </c>
      <c r="L5728">
        <v>64</v>
      </c>
      <c r="M5728">
        <v>65</v>
      </c>
      <c r="N5728">
        <v>15</v>
      </c>
    </row>
    <row r="5729" spans="1:14" x14ac:dyDescent="0.25">
      <c r="A5729">
        <v>0.81981900331837154</v>
      </c>
      <c r="B5729" t="s">
        <v>4038</v>
      </c>
      <c r="C5729" t="s">
        <v>6904</v>
      </c>
      <c r="D5729">
        <v>68</v>
      </c>
      <c r="E5729">
        <v>64</v>
      </c>
      <c r="F5729">
        <v>63</v>
      </c>
      <c r="G5729">
        <v>20</v>
      </c>
      <c r="H5729">
        <v>42</v>
      </c>
      <c r="I5729">
        <v>84</v>
      </c>
      <c r="J5729">
        <v>81</v>
      </c>
      <c r="K5729">
        <v>66</v>
      </c>
      <c r="L5729">
        <v>60</v>
      </c>
      <c r="M5729">
        <v>69</v>
      </c>
      <c r="N5729">
        <v>11</v>
      </c>
    </row>
    <row r="5730" spans="1:14" x14ac:dyDescent="0.25">
      <c r="A5730">
        <v>0.82000456965114243</v>
      </c>
      <c r="B5730" t="s">
        <v>6893</v>
      </c>
      <c r="C5730" t="s">
        <v>6905</v>
      </c>
      <c r="D5730">
        <v>52</v>
      </c>
      <c r="E5730">
        <v>53</v>
      </c>
      <c r="F5730">
        <v>45</v>
      </c>
      <c r="G5730">
        <v>48</v>
      </c>
      <c r="H5730">
        <v>63</v>
      </c>
      <c r="I5730">
        <v>65</v>
      </c>
      <c r="J5730">
        <v>60</v>
      </c>
      <c r="K5730">
        <v>71</v>
      </c>
      <c r="L5730">
        <v>46</v>
      </c>
      <c r="M5730">
        <v>31</v>
      </c>
      <c r="N5730">
        <v>6</v>
      </c>
    </row>
    <row r="5731" spans="1:14" x14ac:dyDescent="0.25">
      <c r="A5731">
        <v>0.8202300964911472</v>
      </c>
      <c r="B5731" t="s">
        <v>2950</v>
      </c>
      <c r="C5731" t="s">
        <v>6905</v>
      </c>
      <c r="D5731">
        <v>70</v>
      </c>
      <c r="E5731">
        <v>68</v>
      </c>
      <c r="F5731">
        <v>74</v>
      </c>
      <c r="G5731">
        <v>29</v>
      </c>
      <c r="H5731">
        <v>62</v>
      </c>
      <c r="I5731">
        <v>84</v>
      </c>
      <c r="J5731">
        <v>79</v>
      </c>
      <c r="K5731">
        <v>58</v>
      </c>
      <c r="L5731">
        <v>57</v>
      </c>
      <c r="M5731">
        <v>72</v>
      </c>
      <c r="N5731">
        <v>8</v>
      </c>
    </row>
    <row r="5732" spans="1:14" x14ac:dyDescent="0.25">
      <c r="A5732">
        <v>0.82031198677478201</v>
      </c>
      <c r="B5732" t="s">
        <v>1437</v>
      </c>
      <c r="C5732" t="s">
        <v>6904</v>
      </c>
      <c r="D5732">
        <v>74</v>
      </c>
      <c r="E5732">
        <v>75</v>
      </c>
      <c r="F5732">
        <v>72</v>
      </c>
      <c r="G5732">
        <v>31</v>
      </c>
      <c r="H5732">
        <v>75</v>
      </c>
      <c r="I5732">
        <v>68</v>
      </c>
      <c r="J5732">
        <v>63</v>
      </c>
      <c r="K5732">
        <v>61</v>
      </c>
      <c r="L5732">
        <v>41</v>
      </c>
      <c r="M5732">
        <v>68</v>
      </c>
      <c r="N5732">
        <v>10</v>
      </c>
    </row>
    <row r="5733" spans="1:14" x14ac:dyDescent="0.25">
      <c r="A5733">
        <v>0.82044932778948276</v>
      </c>
      <c r="B5733" t="s">
        <v>1257</v>
      </c>
      <c r="C5733" t="s">
        <v>6904</v>
      </c>
      <c r="D5733">
        <v>75</v>
      </c>
      <c r="E5733">
        <v>60</v>
      </c>
      <c r="F5733">
        <v>59</v>
      </c>
      <c r="G5733">
        <v>79</v>
      </c>
      <c r="H5733">
        <v>38</v>
      </c>
      <c r="I5733">
        <v>63</v>
      </c>
      <c r="J5733">
        <v>67</v>
      </c>
      <c r="K5733">
        <v>78</v>
      </c>
      <c r="L5733">
        <v>77</v>
      </c>
      <c r="M5733">
        <v>41</v>
      </c>
      <c r="N5733">
        <v>6</v>
      </c>
    </row>
    <row r="5734" spans="1:14" x14ac:dyDescent="0.25">
      <c r="A5734">
        <v>0.82046157682782306</v>
      </c>
      <c r="B5734" t="s">
        <v>3865</v>
      </c>
      <c r="C5734" t="s">
        <v>6905</v>
      </c>
      <c r="D5734">
        <v>68</v>
      </c>
      <c r="E5734">
        <v>65</v>
      </c>
      <c r="F5734">
        <v>64</v>
      </c>
      <c r="G5734">
        <v>18</v>
      </c>
      <c r="H5734">
        <v>62</v>
      </c>
      <c r="I5734">
        <v>79</v>
      </c>
      <c r="J5734">
        <v>74</v>
      </c>
      <c r="K5734">
        <v>73</v>
      </c>
      <c r="L5734">
        <v>71</v>
      </c>
      <c r="M5734">
        <v>68</v>
      </c>
      <c r="N5734">
        <v>7</v>
      </c>
    </row>
    <row r="5735" spans="1:14" x14ac:dyDescent="0.25">
      <c r="A5735">
        <v>0.82050420135258362</v>
      </c>
      <c r="B5735" t="s">
        <v>3922</v>
      </c>
      <c r="C5735" t="s">
        <v>6905</v>
      </c>
      <c r="D5735">
        <v>68</v>
      </c>
      <c r="E5735">
        <v>61</v>
      </c>
      <c r="F5735">
        <v>60</v>
      </c>
      <c r="G5735">
        <v>68</v>
      </c>
      <c r="H5735">
        <v>52</v>
      </c>
      <c r="I5735">
        <v>82</v>
      </c>
      <c r="J5735">
        <v>83</v>
      </c>
      <c r="K5735">
        <v>77</v>
      </c>
      <c r="L5735">
        <v>61</v>
      </c>
      <c r="M5735">
        <v>30</v>
      </c>
      <c r="N5735">
        <v>11</v>
      </c>
    </row>
    <row r="5736" spans="1:14" x14ac:dyDescent="0.25">
      <c r="A5736">
        <v>0.82058690492978936</v>
      </c>
      <c r="B5736" t="s">
        <v>3219</v>
      </c>
      <c r="C5736" t="s">
        <v>6904</v>
      </c>
      <c r="D5736">
        <v>70</v>
      </c>
      <c r="E5736">
        <v>70</v>
      </c>
      <c r="F5736">
        <v>65</v>
      </c>
      <c r="G5736">
        <v>62</v>
      </c>
      <c r="H5736">
        <v>58</v>
      </c>
      <c r="I5736">
        <v>73</v>
      </c>
      <c r="J5736">
        <v>72</v>
      </c>
      <c r="K5736">
        <v>68</v>
      </c>
      <c r="L5736">
        <v>60</v>
      </c>
      <c r="M5736">
        <v>58</v>
      </c>
      <c r="N5736">
        <v>10</v>
      </c>
    </row>
    <row r="5737" spans="1:14" x14ac:dyDescent="0.25">
      <c r="A5737">
        <v>0.82102876878445552</v>
      </c>
      <c r="B5737" t="s">
        <v>407</v>
      </c>
      <c r="C5737" t="s">
        <v>6904</v>
      </c>
      <c r="D5737">
        <v>79</v>
      </c>
      <c r="E5737">
        <v>81</v>
      </c>
      <c r="F5737">
        <v>65</v>
      </c>
      <c r="G5737">
        <v>65</v>
      </c>
      <c r="H5737">
        <v>74</v>
      </c>
      <c r="I5737">
        <v>58</v>
      </c>
      <c r="J5737">
        <v>47</v>
      </c>
      <c r="K5737">
        <v>73</v>
      </c>
      <c r="L5737">
        <v>46</v>
      </c>
      <c r="M5737">
        <v>49</v>
      </c>
      <c r="N5737">
        <v>6</v>
      </c>
    </row>
    <row r="5738" spans="1:14" x14ac:dyDescent="0.25">
      <c r="A5738">
        <v>0.82106407583979024</v>
      </c>
      <c r="B5738" t="s">
        <v>1546</v>
      </c>
      <c r="C5738" t="s">
        <v>6904</v>
      </c>
      <c r="D5738">
        <v>74</v>
      </c>
      <c r="E5738">
        <v>23</v>
      </c>
      <c r="F5738">
        <v>19</v>
      </c>
      <c r="G5738">
        <v>22</v>
      </c>
      <c r="H5738">
        <v>35</v>
      </c>
      <c r="I5738">
        <v>41</v>
      </c>
      <c r="J5738">
        <v>39</v>
      </c>
      <c r="K5738">
        <v>68</v>
      </c>
      <c r="L5738">
        <v>23</v>
      </c>
      <c r="M5738">
        <v>10</v>
      </c>
      <c r="N5738">
        <v>69</v>
      </c>
    </row>
    <row r="5739" spans="1:14" x14ac:dyDescent="0.25">
      <c r="A5739">
        <v>0.82114913480223695</v>
      </c>
      <c r="B5739" t="s">
        <v>1736</v>
      </c>
      <c r="C5739" t="s">
        <v>6905</v>
      </c>
      <c r="D5739">
        <v>73</v>
      </c>
      <c r="E5739">
        <v>24</v>
      </c>
      <c r="F5739">
        <v>11</v>
      </c>
      <c r="G5739">
        <v>14</v>
      </c>
      <c r="H5739">
        <v>37</v>
      </c>
      <c r="I5739">
        <v>41</v>
      </c>
      <c r="J5739">
        <v>40</v>
      </c>
      <c r="K5739">
        <v>69</v>
      </c>
      <c r="L5739">
        <v>20</v>
      </c>
      <c r="M5739">
        <v>17</v>
      </c>
      <c r="N5739">
        <v>73</v>
      </c>
    </row>
    <row r="5740" spans="1:14" x14ac:dyDescent="0.25">
      <c r="A5740">
        <v>0.82131935527306466</v>
      </c>
      <c r="B5740" t="s">
        <v>1233</v>
      </c>
      <c r="C5740" t="s">
        <v>6905</v>
      </c>
      <c r="D5740">
        <v>75</v>
      </c>
      <c r="E5740">
        <v>74</v>
      </c>
      <c r="F5740">
        <v>76</v>
      </c>
      <c r="G5740">
        <v>29</v>
      </c>
      <c r="H5740">
        <v>68</v>
      </c>
      <c r="I5740">
        <v>90</v>
      </c>
      <c r="J5740">
        <v>88</v>
      </c>
      <c r="K5740">
        <v>78</v>
      </c>
      <c r="L5740">
        <v>50</v>
      </c>
      <c r="M5740">
        <v>68</v>
      </c>
      <c r="N5740">
        <v>10</v>
      </c>
    </row>
    <row r="5741" spans="1:14" x14ac:dyDescent="0.25">
      <c r="A5741">
        <v>0.8214359922997625</v>
      </c>
      <c r="B5741" t="s">
        <v>4616</v>
      </c>
      <c r="C5741" t="s">
        <v>6904</v>
      </c>
      <c r="D5741">
        <v>67</v>
      </c>
      <c r="E5741">
        <v>57</v>
      </c>
      <c r="F5741">
        <v>46</v>
      </c>
      <c r="G5741">
        <v>65</v>
      </c>
      <c r="H5741">
        <v>67</v>
      </c>
      <c r="I5741">
        <v>38</v>
      </c>
      <c r="J5741">
        <v>44</v>
      </c>
      <c r="K5741">
        <v>71</v>
      </c>
      <c r="L5741">
        <v>72</v>
      </c>
      <c r="M5741">
        <v>52</v>
      </c>
      <c r="N5741">
        <v>15</v>
      </c>
    </row>
    <row r="5742" spans="1:14" x14ac:dyDescent="0.25">
      <c r="A5742">
        <v>0.82159539802833881</v>
      </c>
      <c r="B5742" t="s">
        <v>6633</v>
      </c>
      <c r="C5742" t="s">
        <v>6904</v>
      </c>
      <c r="D5742">
        <v>59</v>
      </c>
      <c r="E5742">
        <v>45</v>
      </c>
      <c r="F5742">
        <v>34</v>
      </c>
      <c r="G5742">
        <v>59</v>
      </c>
      <c r="H5742">
        <v>40</v>
      </c>
      <c r="I5742">
        <v>54</v>
      </c>
      <c r="J5742">
        <v>60</v>
      </c>
      <c r="K5742">
        <v>75</v>
      </c>
      <c r="L5742">
        <v>52</v>
      </c>
      <c r="M5742">
        <v>18</v>
      </c>
      <c r="N5742">
        <v>8</v>
      </c>
    </row>
    <row r="5743" spans="1:14" x14ac:dyDescent="0.25">
      <c r="A5743">
        <v>0.82167776746287102</v>
      </c>
      <c r="B5743" t="s">
        <v>321</v>
      </c>
      <c r="C5743" t="s">
        <v>6905</v>
      </c>
      <c r="D5743">
        <v>80</v>
      </c>
      <c r="E5743">
        <v>82</v>
      </c>
      <c r="F5743">
        <v>82</v>
      </c>
      <c r="G5743">
        <v>23</v>
      </c>
      <c r="H5743">
        <v>81</v>
      </c>
      <c r="I5743">
        <v>79</v>
      </c>
      <c r="J5743">
        <v>72</v>
      </c>
      <c r="K5743">
        <v>63</v>
      </c>
      <c r="L5743">
        <v>45</v>
      </c>
      <c r="M5743">
        <v>71</v>
      </c>
      <c r="N5743">
        <v>15</v>
      </c>
    </row>
    <row r="5744" spans="1:14" x14ac:dyDescent="0.25">
      <c r="A5744">
        <v>0.82173922491603801</v>
      </c>
      <c r="B5744" t="s">
        <v>5425</v>
      </c>
      <c r="C5744" t="s">
        <v>6905</v>
      </c>
      <c r="D5744">
        <v>65</v>
      </c>
      <c r="E5744">
        <v>45</v>
      </c>
      <c r="F5744">
        <v>34</v>
      </c>
      <c r="G5744">
        <v>63</v>
      </c>
      <c r="H5744">
        <v>48</v>
      </c>
      <c r="I5744">
        <v>71</v>
      </c>
      <c r="J5744">
        <v>63</v>
      </c>
      <c r="K5744">
        <v>75</v>
      </c>
      <c r="L5744">
        <v>60</v>
      </c>
      <c r="M5744">
        <v>48</v>
      </c>
      <c r="N5744">
        <v>16</v>
      </c>
    </row>
    <row r="5745" spans="1:14" x14ac:dyDescent="0.25">
      <c r="A5745">
        <v>0.8217952830269446</v>
      </c>
      <c r="B5745" t="s">
        <v>2661</v>
      </c>
      <c r="C5745" t="s">
        <v>6906</v>
      </c>
      <c r="D5745">
        <v>71</v>
      </c>
      <c r="E5745">
        <v>39</v>
      </c>
      <c r="F5745">
        <v>26</v>
      </c>
      <c r="G5745">
        <v>72</v>
      </c>
      <c r="H5745">
        <v>27</v>
      </c>
      <c r="I5745">
        <v>52</v>
      </c>
      <c r="J5745">
        <v>55</v>
      </c>
      <c r="K5745">
        <v>79</v>
      </c>
      <c r="L5745">
        <v>72</v>
      </c>
      <c r="M5745">
        <v>30</v>
      </c>
      <c r="N5745">
        <v>9</v>
      </c>
    </row>
    <row r="5746" spans="1:14" x14ac:dyDescent="0.25">
      <c r="A5746">
        <v>0.82189233725974264</v>
      </c>
      <c r="B5746" t="s">
        <v>4010</v>
      </c>
      <c r="C5746" t="s">
        <v>6904</v>
      </c>
      <c r="D5746">
        <v>68</v>
      </c>
      <c r="E5746">
        <v>44</v>
      </c>
      <c r="F5746">
        <v>24</v>
      </c>
      <c r="G5746">
        <v>69</v>
      </c>
      <c r="H5746">
        <v>43</v>
      </c>
      <c r="I5746">
        <v>55</v>
      </c>
      <c r="J5746">
        <v>52</v>
      </c>
      <c r="K5746">
        <v>80</v>
      </c>
      <c r="L5746">
        <v>68</v>
      </c>
      <c r="M5746">
        <v>12</v>
      </c>
      <c r="N5746">
        <v>11</v>
      </c>
    </row>
    <row r="5747" spans="1:14" x14ac:dyDescent="0.25">
      <c r="A5747">
        <v>0.82216095599933947</v>
      </c>
      <c r="B5747" t="s">
        <v>3831</v>
      </c>
      <c r="C5747" t="s">
        <v>6905</v>
      </c>
      <c r="D5747">
        <v>68</v>
      </c>
      <c r="E5747">
        <v>70</v>
      </c>
      <c r="F5747">
        <v>69</v>
      </c>
      <c r="G5747">
        <v>33</v>
      </c>
      <c r="H5747">
        <v>69</v>
      </c>
      <c r="I5747">
        <v>78</v>
      </c>
      <c r="J5747">
        <v>76</v>
      </c>
      <c r="K5747">
        <v>31</v>
      </c>
      <c r="L5747">
        <v>53</v>
      </c>
      <c r="M5747">
        <v>54</v>
      </c>
      <c r="N5747">
        <v>7</v>
      </c>
    </row>
    <row r="5748" spans="1:14" x14ac:dyDescent="0.25">
      <c r="A5748">
        <v>0.8226530563665917</v>
      </c>
      <c r="B5748" t="s">
        <v>2419</v>
      </c>
      <c r="C5748" t="s">
        <v>6904</v>
      </c>
      <c r="D5748">
        <v>71</v>
      </c>
      <c r="E5748">
        <v>67</v>
      </c>
      <c r="F5748">
        <v>61</v>
      </c>
      <c r="G5748">
        <v>66</v>
      </c>
      <c r="H5748">
        <v>61</v>
      </c>
      <c r="I5748">
        <v>60</v>
      </c>
      <c r="J5748">
        <v>63</v>
      </c>
      <c r="K5748">
        <v>77</v>
      </c>
      <c r="L5748">
        <v>61</v>
      </c>
      <c r="M5748">
        <v>46</v>
      </c>
      <c r="N5748">
        <v>8</v>
      </c>
    </row>
    <row r="5749" spans="1:14" x14ac:dyDescent="0.25">
      <c r="A5749">
        <v>0.82270258703608579</v>
      </c>
      <c r="B5749" t="s">
        <v>6852</v>
      </c>
      <c r="C5749" t="s">
        <v>6904</v>
      </c>
      <c r="D5749">
        <v>54</v>
      </c>
      <c r="E5749">
        <v>52</v>
      </c>
      <c r="F5749">
        <v>48</v>
      </c>
      <c r="G5749">
        <v>20</v>
      </c>
      <c r="H5749">
        <v>48</v>
      </c>
      <c r="I5749">
        <v>81</v>
      </c>
      <c r="J5749">
        <v>81</v>
      </c>
      <c r="K5749">
        <v>35</v>
      </c>
      <c r="L5749">
        <v>30</v>
      </c>
      <c r="M5749">
        <v>48</v>
      </c>
      <c r="N5749">
        <v>10</v>
      </c>
    </row>
    <row r="5750" spans="1:14" x14ac:dyDescent="0.25">
      <c r="A5750">
        <v>0.82299966276331005</v>
      </c>
      <c r="B5750" t="s">
        <v>645</v>
      </c>
      <c r="C5750" t="s">
        <v>6905</v>
      </c>
      <c r="D5750">
        <v>77</v>
      </c>
      <c r="E5750">
        <v>73</v>
      </c>
      <c r="F5750">
        <v>72</v>
      </c>
      <c r="G5750">
        <v>16</v>
      </c>
      <c r="H5750">
        <v>56</v>
      </c>
      <c r="I5750">
        <v>81</v>
      </c>
      <c r="J5750">
        <v>81</v>
      </c>
      <c r="K5750">
        <v>72</v>
      </c>
      <c r="L5750">
        <v>77</v>
      </c>
      <c r="M5750">
        <v>76</v>
      </c>
      <c r="N5750">
        <v>8</v>
      </c>
    </row>
    <row r="5751" spans="1:14" x14ac:dyDescent="0.25">
      <c r="A5751">
        <v>0.82315462960131658</v>
      </c>
      <c r="B5751" t="s">
        <v>2903</v>
      </c>
      <c r="C5751" t="s">
        <v>6905</v>
      </c>
      <c r="D5751">
        <v>70</v>
      </c>
      <c r="E5751">
        <v>64</v>
      </c>
      <c r="F5751">
        <v>65</v>
      </c>
      <c r="G5751">
        <v>65</v>
      </c>
      <c r="H5751">
        <v>44</v>
      </c>
      <c r="I5751">
        <v>68</v>
      </c>
      <c r="J5751">
        <v>73</v>
      </c>
      <c r="K5751">
        <v>71</v>
      </c>
      <c r="L5751">
        <v>54</v>
      </c>
      <c r="M5751">
        <v>47</v>
      </c>
      <c r="N5751">
        <v>10</v>
      </c>
    </row>
    <row r="5752" spans="1:14" x14ac:dyDescent="0.25">
      <c r="A5752">
        <v>0.82326359090184975</v>
      </c>
      <c r="B5752" t="s">
        <v>1984</v>
      </c>
      <c r="C5752" t="s">
        <v>6904</v>
      </c>
      <c r="D5752">
        <v>73</v>
      </c>
      <c r="E5752">
        <v>25</v>
      </c>
      <c r="F5752">
        <v>11</v>
      </c>
      <c r="G5752">
        <v>17</v>
      </c>
      <c r="H5752">
        <v>42</v>
      </c>
      <c r="I5752">
        <v>39</v>
      </c>
      <c r="J5752">
        <v>39</v>
      </c>
      <c r="K5752">
        <v>55</v>
      </c>
      <c r="L5752">
        <v>16</v>
      </c>
      <c r="M5752">
        <v>12</v>
      </c>
      <c r="N5752">
        <v>75</v>
      </c>
    </row>
    <row r="5753" spans="1:14" x14ac:dyDescent="0.25">
      <c r="A5753">
        <v>0.82355420812083036</v>
      </c>
      <c r="B5753" t="s">
        <v>5439</v>
      </c>
      <c r="C5753" t="s">
        <v>6905</v>
      </c>
      <c r="D5753">
        <v>65</v>
      </c>
      <c r="E5753">
        <v>48</v>
      </c>
      <c r="F5753">
        <v>28</v>
      </c>
      <c r="G5753">
        <v>57</v>
      </c>
      <c r="H5753">
        <v>48</v>
      </c>
      <c r="I5753">
        <v>63</v>
      </c>
      <c r="J5753">
        <v>53</v>
      </c>
      <c r="K5753">
        <v>77</v>
      </c>
      <c r="L5753">
        <v>67</v>
      </c>
      <c r="M5753">
        <v>12</v>
      </c>
      <c r="N5753">
        <v>10</v>
      </c>
    </row>
    <row r="5754" spans="1:14" x14ac:dyDescent="0.25">
      <c r="A5754">
        <v>0.82361735698442584</v>
      </c>
      <c r="B5754" t="s">
        <v>4569</v>
      </c>
      <c r="C5754" t="s">
        <v>6904</v>
      </c>
      <c r="D5754">
        <v>67</v>
      </c>
      <c r="E5754">
        <v>63</v>
      </c>
      <c r="F5754">
        <v>59</v>
      </c>
      <c r="G5754">
        <v>70</v>
      </c>
      <c r="H5754">
        <v>60</v>
      </c>
      <c r="I5754">
        <v>68</v>
      </c>
      <c r="J5754">
        <v>66</v>
      </c>
      <c r="K5754">
        <v>71</v>
      </c>
      <c r="L5754">
        <v>70</v>
      </c>
      <c r="M5754">
        <v>59</v>
      </c>
      <c r="N5754">
        <v>13</v>
      </c>
    </row>
    <row r="5755" spans="1:14" x14ac:dyDescent="0.25">
      <c r="A5755">
        <v>0.82362045684563856</v>
      </c>
      <c r="B5755" t="s">
        <v>4295</v>
      </c>
      <c r="C5755" t="s">
        <v>6905</v>
      </c>
      <c r="D5755">
        <v>67</v>
      </c>
      <c r="E5755">
        <v>68</v>
      </c>
      <c r="F5755">
        <v>67</v>
      </c>
      <c r="G5755">
        <v>51</v>
      </c>
      <c r="H5755">
        <v>66</v>
      </c>
      <c r="I5755">
        <v>78</v>
      </c>
      <c r="J5755">
        <v>74</v>
      </c>
      <c r="K5755">
        <v>82</v>
      </c>
      <c r="L5755">
        <v>61</v>
      </c>
      <c r="M5755">
        <v>38</v>
      </c>
      <c r="N5755">
        <v>8</v>
      </c>
    </row>
    <row r="5756" spans="1:14" x14ac:dyDescent="0.25">
      <c r="A5756">
        <v>0.82401314801820191</v>
      </c>
      <c r="B5756" t="s">
        <v>5463</v>
      </c>
      <c r="C5756" t="s">
        <v>18</v>
      </c>
      <c r="D5756">
        <v>65</v>
      </c>
      <c r="E5756">
        <v>11</v>
      </c>
      <c r="F5756">
        <v>21</v>
      </c>
      <c r="G5756">
        <v>11</v>
      </c>
      <c r="H5756">
        <v>33</v>
      </c>
      <c r="I5756">
        <v>25</v>
      </c>
      <c r="J5756">
        <v>30</v>
      </c>
      <c r="K5756">
        <v>61</v>
      </c>
      <c r="L5756">
        <v>13</v>
      </c>
      <c r="M5756">
        <v>11</v>
      </c>
      <c r="N5756">
        <v>65</v>
      </c>
    </row>
    <row r="5757" spans="1:14" x14ac:dyDescent="0.25">
      <c r="A5757">
        <v>0.82412544089577544</v>
      </c>
      <c r="B5757" t="s">
        <v>440</v>
      </c>
      <c r="C5757" t="s">
        <v>6905</v>
      </c>
      <c r="D5757">
        <v>79</v>
      </c>
      <c r="E5757">
        <v>81</v>
      </c>
      <c r="F5757">
        <v>69</v>
      </c>
      <c r="G5757">
        <v>70</v>
      </c>
      <c r="H5757">
        <v>79</v>
      </c>
      <c r="I5757">
        <v>51</v>
      </c>
      <c r="J5757">
        <v>55</v>
      </c>
      <c r="K5757">
        <v>75</v>
      </c>
      <c r="L5757">
        <v>74</v>
      </c>
      <c r="M5757">
        <v>63</v>
      </c>
      <c r="N5757">
        <v>6</v>
      </c>
    </row>
    <row r="5758" spans="1:14" x14ac:dyDescent="0.25">
      <c r="A5758">
        <v>0.82431386401607776</v>
      </c>
      <c r="B5758" t="s">
        <v>5012</v>
      </c>
      <c r="C5758" t="s">
        <v>6904</v>
      </c>
      <c r="D5758">
        <v>66</v>
      </c>
      <c r="E5758">
        <v>65</v>
      </c>
      <c r="F5758">
        <v>34</v>
      </c>
      <c r="G5758">
        <v>63</v>
      </c>
      <c r="H5758">
        <v>50</v>
      </c>
      <c r="I5758">
        <v>59</v>
      </c>
      <c r="J5758">
        <v>59</v>
      </c>
      <c r="K5758">
        <v>73</v>
      </c>
      <c r="L5758">
        <v>55</v>
      </c>
      <c r="M5758">
        <v>39</v>
      </c>
      <c r="N5758">
        <v>15</v>
      </c>
    </row>
    <row r="5759" spans="1:14" x14ac:dyDescent="0.25">
      <c r="A5759">
        <v>0.82461346379530021</v>
      </c>
      <c r="B5759" t="s">
        <v>5776</v>
      </c>
      <c r="C5759" t="s">
        <v>6905</v>
      </c>
      <c r="D5759">
        <v>64</v>
      </c>
      <c r="E5759">
        <v>66</v>
      </c>
      <c r="F5759">
        <v>62</v>
      </c>
      <c r="G5759">
        <v>56</v>
      </c>
      <c r="H5759">
        <v>60</v>
      </c>
      <c r="I5759">
        <v>73</v>
      </c>
      <c r="J5759">
        <v>67</v>
      </c>
      <c r="K5759">
        <v>59</v>
      </c>
      <c r="L5759">
        <v>54</v>
      </c>
      <c r="M5759">
        <v>58</v>
      </c>
      <c r="N5759">
        <v>10</v>
      </c>
    </row>
    <row r="5760" spans="1:14" x14ac:dyDescent="0.25">
      <c r="A5760">
        <v>0.82484465718275146</v>
      </c>
      <c r="B5760" t="s">
        <v>6887</v>
      </c>
      <c r="C5760" t="s">
        <v>6905</v>
      </c>
      <c r="D5760">
        <v>52</v>
      </c>
      <c r="E5760">
        <v>35</v>
      </c>
      <c r="F5760">
        <v>46</v>
      </c>
      <c r="G5760">
        <v>47</v>
      </c>
      <c r="H5760">
        <v>36</v>
      </c>
      <c r="I5760">
        <v>60</v>
      </c>
      <c r="J5760">
        <v>58</v>
      </c>
      <c r="K5760">
        <v>49</v>
      </c>
      <c r="L5760">
        <v>39</v>
      </c>
      <c r="M5760">
        <v>24</v>
      </c>
      <c r="N5760">
        <v>13</v>
      </c>
    </row>
    <row r="5761" spans="1:14" x14ac:dyDescent="0.25">
      <c r="A5761">
        <v>0.82493514595939155</v>
      </c>
      <c r="B5761" t="s">
        <v>6035</v>
      </c>
      <c r="C5761" t="s">
        <v>6906</v>
      </c>
      <c r="D5761">
        <v>63</v>
      </c>
      <c r="E5761">
        <v>64</v>
      </c>
      <c r="F5761">
        <v>66</v>
      </c>
      <c r="G5761">
        <v>30</v>
      </c>
      <c r="H5761">
        <v>59</v>
      </c>
      <c r="I5761">
        <v>73</v>
      </c>
      <c r="J5761">
        <v>70</v>
      </c>
      <c r="K5761">
        <v>41</v>
      </c>
      <c r="L5761">
        <v>48</v>
      </c>
      <c r="M5761">
        <v>48</v>
      </c>
      <c r="N5761">
        <v>6</v>
      </c>
    </row>
    <row r="5762" spans="1:14" x14ac:dyDescent="0.25">
      <c r="A5762">
        <v>0.82496151705765808</v>
      </c>
      <c r="B5762" t="s">
        <v>3104</v>
      </c>
      <c r="C5762" t="s">
        <v>6905</v>
      </c>
      <c r="D5762">
        <v>70</v>
      </c>
      <c r="E5762">
        <v>74</v>
      </c>
      <c r="F5762">
        <v>69</v>
      </c>
      <c r="G5762">
        <v>26</v>
      </c>
      <c r="H5762">
        <v>74</v>
      </c>
      <c r="I5762">
        <v>70</v>
      </c>
      <c r="J5762">
        <v>69</v>
      </c>
      <c r="K5762">
        <v>70</v>
      </c>
      <c r="L5762">
        <v>53</v>
      </c>
      <c r="M5762">
        <v>60</v>
      </c>
      <c r="N5762">
        <v>15</v>
      </c>
    </row>
    <row r="5763" spans="1:14" x14ac:dyDescent="0.25">
      <c r="A5763">
        <v>0.8251749608931197</v>
      </c>
      <c r="B5763" t="s">
        <v>3457</v>
      </c>
      <c r="C5763" t="s">
        <v>6906</v>
      </c>
      <c r="D5763">
        <v>69</v>
      </c>
      <c r="E5763">
        <v>67</v>
      </c>
      <c r="F5763">
        <v>75</v>
      </c>
      <c r="G5763">
        <v>25</v>
      </c>
      <c r="H5763">
        <v>54</v>
      </c>
      <c r="I5763">
        <v>90</v>
      </c>
      <c r="J5763">
        <v>91</v>
      </c>
      <c r="K5763">
        <v>76</v>
      </c>
      <c r="L5763">
        <v>49</v>
      </c>
      <c r="M5763">
        <v>67</v>
      </c>
      <c r="N5763">
        <v>15</v>
      </c>
    </row>
    <row r="5764" spans="1:14" x14ac:dyDescent="0.25">
      <c r="A5764">
        <v>0.82518404489908503</v>
      </c>
      <c r="B5764" t="s">
        <v>4861</v>
      </c>
      <c r="C5764" t="s">
        <v>6905</v>
      </c>
      <c r="D5764">
        <v>66</v>
      </c>
      <c r="E5764">
        <v>53</v>
      </c>
      <c r="F5764">
        <v>36</v>
      </c>
      <c r="G5764">
        <v>69</v>
      </c>
      <c r="H5764">
        <v>29</v>
      </c>
      <c r="I5764">
        <v>61</v>
      </c>
      <c r="J5764">
        <v>68</v>
      </c>
      <c r="K5764">
        <v>68</v>
      </c>
      <c r="L5764">
        <v>68</v>
      </c>
      <c r="M5764">
        <v>22</v>
      </c>
      <c r="N5764">
        <v>7</v>
      </c>
    </row>
    <row r="5765" spans="1:14" x14ac:dyDescent="0.25">
      <c r="A5765">
        <v>0.82543644457814125</v>
      </c>
      <c r="B5765" t="s">
        <v>3606</v>
      </c>
      <c r="C5765" t="s">
        <v>18</v>
      </c>
      <c r="D5765">
        <v>69</v>
      </c>
      <c r="E5765">
        <v>67</v>
      </c>
      <c r="F5765">
        <v>66</v>
      </c>
      <c r="G5765">
        <v>58</v>
      </c>
      <c r="H5765">
        <v>67</v>
      </c>
      <c r="I5765">
        <v>81</v>
      </c>
      <c r="J5765">
        <v>83</v>
      </c>
      <c r="K5765">
        <v>75</v>
      </c>
      <c r="L5765">
        <v>60</v>
      </c>
      <c r="M5765">
        <v>65</v>
      </c>
      <c r="N5765">
        <v>8</v>
      </c>
    </row>
    <row r="5766" spans="1:14" x14ac:dyDescent="0.25">
      <c r="A5766">
        <v>0.82544005697886313</v>
      </c>
      <c r="B5766" t="s">
        <v>4387</v>
      </c>
      <c r="C5766" t="s">
        <v>6904</v>
      </c>
      <c r="D5766">
        <v>67</v>
      </c>
      <c r="E5766">
        <v>58</v>
      </c>
      <c r="F5766">
        <v>57</v>
      </c>
      <c r="G5766">
        <v>70</v>
      </c>
      <c r="H5766">
        <v>51</v>
      </c>
      <c r="I5766">
        <v>70</v>
      </c>
      <c r="J5766">
        <v>72</v>
      </c>
      <c r="K5766">
        <v>75</v>
      </c>
      <c r="L5766">
        <v>62</v>
      </c>
      <c r="M5766">
        <v>36</v>
      </c>
      <c r="N5766">
        <v>15</v>
      </c>
    </row>
    <row r="5767" spans="1:14" x14ac:dyDescent="0.25">
      <c r="A5767">
        <v>0.82545169274976593</v>
      </c>
      <c r="B5767" t="s">
        <v>2032</v>
      </c>
      <c r="C5767" t="s">
        <v>6906</v>
      </c>
      <c r="D5767">
        <v>72</v>
      </c>
      <c r="E5767">
        <v>74</v>
      </c>
      <c r="F5767">
        <v>75</v>
      </c>
      <c r="G5767">
        <v>23</v>
      </c>
      <c r="H5767">
        <v>53</v>
      </c>
      <c r="I5767">
        <v>81</v>
      </c>
      <c r="J5767">
        <v>83</v>
      </c>
      <c r="K5767">
        <v>71</v>
      </c>
      <c r="L5767">
        <v>61</v>
      </c>
      <c r="M5767">
        <v>72</v>
      </c>
      <c r="N5767">
        <v>7</v>
      </c>
    </row>
    <row r="5768" spans="1:14" x14ac:dyDescent="0.25">
      <c r="A5768">
        <v>0.82559573984017665</v>
      </c>
      <c r="B5768" t="s">
        <v>3448</v>
      </c>
      <c r="C5768" t="s">
        <v>6904</v>
      </c>
      <c r="D5768">
        <v>69</v>
      </c>
      <c r="E5768">
        <v>69</v>
      </c>
      <c r="F5768">
        <v>71</v>
      </c>
      <c r="G5768">
        <v>23</v>
      </c>
      <c r="H5768">
        <v>51</v>
      </c>
      <c r="I5768">
        <v>84</v>
      </c>
      <c r="J5768">
        <v>90</v>
      </c>
      <c r="K5768">
        <v>75</v>
      </c>
      <c r="L5768">
        <v>59</v>
      </c>
      <c r="M5768">
        <v>70</v>
      </c>
      <c r="N5768">
        <v>14</v>
      </c>
    </row>
    <row r="5769" spans="1:14" x14ac:dyDescent="0.25">
      <c r="A5769">
        <v>0.82575066775587624</v>
      </c>
      <c r="B5769" t="s">
        <v>2630</v>
      </c>
      <c r="C5769" t="s">
        <v>6906</v>
      </c>
      <c r="D5769">
        <v>71</v>
      </c>
      <c r="E5769">
        <v>67</v>
      </c>
      <c r="F5769">
        <v>67</v>
      </c>
      <c r="G5769">
        <v>66</v>
      </c>
      <c r="H5769">
        <v>58</v>
      </c>
      <c r="I5769">
        <v>74</v>
      </c>
      <c r="J5769">
        <v>79</v>
      </c>
      <c r="K5769">
        <v>80</v>
      </c>
      <c r="L5769">
        <v>63</v>
      </c>
      <c r="M5769">
        <v>59</v>
      </c>
      <c r="N5769">
        <v>10</v>
      </c>
    </row>
    <row r="5770" spans="1:14" x14ac:dyDescent="0.25">
      <c r="A5770">
        <v>0.82587301886184283</v>
      </c>
      <c r="B5770" t="s">
        <v>4141</v>
      </c>
      <c r="C5770" t="s">
        <v>6905</v>
      </c>
      <c r="D5770">
        <v>68</v>
      </c>
      <c r="E5770">
        <v>69</v>
      </c>
      <c r="F5770">
        <v>68</v>
      </c>
      <c r="G5770">
        <v>63</v>
      </c>
      <c r="H5770">
        <v>66</v>
      </c>
      <c r="I5770">
        <v>66</v>
      </c>
      <c r="J5770">
        <v>67</v>
      </c>
      <c r="K5770">
        <v>76</v>
      </c>
      <c r="L5770">
        <v>67</v>
      </c>
      <c r="M5770">
        <v>50</v>
      </c>
      <c r="N5770">
        <v>7</v>
      </c>
    </row>
    <row r="5771" spans="1:14" x14ac:dyDescent="0.25">
      <c r="A5771">
        <v>0.8263082273112381</v>
      </c>
      <c r="B5771" t="s">
        <v>5479</v>
      </c>
      <c r="C5771" t="s">
        <v>6905</v>
      </c>
      <c r="D5771">
        <v>65</v>
      </c>
      <c r="E5771">
        <v>64</v>
      </c>
      <c r="F5771">
        <v>59</v>
      </c>
      <c r="G5771">
        <v>63</v>
      </c>
      <c r="H5771">
        <v>50</v>
      </c>
      <c r="I5771">
        <v>64</v>
      </c>
      <c r="J5771">
        <v>63</v>
      </c>
      <c r="K5771">
        <v>65</v>
      </c>
      <c r="L5771">
        <v>58</v>
      </c>
      <c r="M5771">
        <v>29</v>
      </c>
      <c r="N5771">
        <v>16</v>
      </c>
    </row>
    <row r="5772" spans="1:14" x14ac:dyDescent="0.25">
      <c r="A5772">
        <v>0.82632891682688281</v>
      </c>
      <c r="B5772" t="s">
        <v>3266</v>
      </c>
      <c r="C5772" t="s">
        <v>18</v>
      </c>
      <c r="D5772">
        <v>70</v>
      </c>
      <c r="E5772">
        <v>67</v>
      </c>
      <c r="F5772">
        <v>56</v>
      </c>
      <c r="G5772">
        <v>60</v>
      </c>
      <c r="H5772">
        <v>67</v>
      </c>
      <c r="I5772">
        <v>41</v>
      </c>
      <c r="J5772">
        <v>45</v>
      </c>
      <c r="K5772">
        <v>79</v>
      </c>
      <c r="L5772">
        <v>68</v>
      </c>
      <c r="M5772">
        <v>55</v>
      </c>
      <c r="N5772">
        <v>11</v>
      </c>
    </row>
    <row r="5773" spans="1:14" x14ac:dyDescent="0.25">
      <c r="A5773">
        <v>0.82643995038846219</v>
      </c>
      <c r="B5773" t="s">
        <v>3561</v>
      </c>
      <c r="C5773" t="s">
        <v>6906</v>
      </c>
      <c r="D5773">
        <v>69</v>
      </c>
      <c r="E5773">
        <v>68</v>
      </c>
      <c r="F5773">
        <v>69</v>
      </c>
      <c r="G5773">
        <v>35</v>
      </c>
      <c r="H5773">
        <v>67</v>
      </c>
      <c r="I5773">
        <v>83</v>
      </c>
      <c r="J5773">
        <v>80</v>
      </c>
      <c r="K5773">
        <v>58</v>
      </c>
      <c r="L5773">
        <v>51</v>
      </c>
      <c r="M5773">
        <v>56</v>
      </c>
      <c r="N5773">
        <v>15</v>
      </c>
    </row>
    <row r="5774" spans="1:14" x14ac:dyDescent="0.25">
      <c r="A5774">
        <v>0.82648514781522964</v>
      </c>
      <c r="B5774" t="s">
        <v>687</v>
      </c>
      <c r="C5774" t="s">
        <v>6905</v>
      </c>
      <c r="D5774">
        <v>77</v>
      </c>
      <c r="E5774">
        <v>77</v>
      </c>
      <c r="F5774">
        <v>78</v>
      </c>
      <c r="G5774">
        <v>33</v>
      </c>
      <c r="H5774">
        <v>74</v>
      </c>
      <c r="I5774">
        <v>75</v>
      </c>
      <c r="J5774">
        <v>78</v>
      </c>
      <c r="K5774">
        <v>63</v>
      </c>
      <c r="L5774">
        <v>68</v>
      </c>
      <c r="M5774">
        <v>79</v>
      </c>
      <c r="N5774">
        <v>7</v>
      </c>
    </row>
    <row r="5775" spans="1:14" x14ac:dyDescent="0.25">
      <c r="A5775">
        <v>0.82650309895230278</v>
      </c>
      <c r="B5775" t="s">
        <v>4444</v>
      </c>
      <c r="C5775" t="s">
        <v>6905</v>
      </c>
      <c r="D5775">
        <v>67</v>
      </c>
      <c r="E5775">
        <v>66</v>
      </c>
      <c r="F5775">
        <v>60</v>
      </c>
      <c r="G5775">
        <v>52</v>
      </c>
      <c r="H5775">
        <v>72</v>
      </c>
      <c r="I5775">
        <v>64</v>
      </c>
      <c r="J5775">
        <v>63</v>
      </c>
      <c r="K5775">
        <v>57</v>
      </c>
      <c r="L5775">
        <v>45</v>
      </c>
      <c r="M5775">
        <v>64</v>
      </c>
      <c r="N5775">
        <v>9</v>
      </c>
    </row>
    <row r="5776" spans="1:14" x14ac:dyDescent="0.25">
      <c r="A5776">
        <v>0.82676294367311376</v>
      </c>
      <c r="B5776" t="s">
        <v>3574</v>
      </c>
      <c r="C5776" t="s">
        <v>6906</v>
      </c>
      <c r="D5776">
        <v>69</v>
      </c>
      <c r="E5776">
        <v>62</v>
      </c>
      <c r="F5776">
        <v>55</v>
      </c>
      <c r="G5776">
        <v>68</v>
      </c>
      <c r="H5776">
        <v>48</v>
      </c>
      <c r="I5776">
        <v>55</v>
      </c>
      <c r="J5776">
        <v>55</v>
      </c>
      <c r="K5776">
        <v>79</v>
      </c>
      <c r="L5776">
        <v>72</v>
      </c>
      <c r="M5776">
        <v>38</v>
      </c>
      <c r="N5776">
        <v>13</v>
      </c>
    </row>
    <row r="5777" spans="1:14" x14ac:dyDescent="0.25">
      <c r="A5777">
        <v>0.82689079620604</v>
      </c>
      <c r="B5777" t="s">
        <v>5893</v>
      </c>
      <c r="C5777" t="s">
        <v>6905</v>
      </c>
      <c r="D5777">
        <v>63</v>
      </c>
      <c r="E5777">
        <v>59</v>
      </c>
      <c r="F5777">
        <v>56</v>
      </c>
      <c r="G5777">
        <v>58</v>
      </c>
      <c r="H5777">
        <v>46</v>
      </c>
      <c r="I5777">
        <v>84</v>
      </c>
      <c r="J5777">
        <v>76</v>
      </c>
      <c r="K5777">
        <v>62</v>
      </c>
      <c r="L5777">
        <v>44</v>
      </c>
      <c r="M5777">
        <v>48</v>
      </c>
      <c r="N5777">
        <v>14</v>
      </c>
    </row>
    <row r="5778" spans="1:14" x14ac:dyDescent="0.25">
      <c r="A5778">
        <v>0.82706111326202214</v>
      </c>
      <c r="B5778" t="s">
        <v>6585</v>
      </c>
      <c r="C5778" t="s">
        <v>6904</v>
      </c>
      <c r="D5778">
        <v>59</v>
      </c>
      <c r="E5778">
        <v>52</v>
      </c>
      <c r="F5778">
        <v>54</v>
      </c>
      <c r="G5778">
        <v>58</v>
      </c>
      <c r="H5778">
        <v>33</v>
      </c>
      <c r="I5778">
        <v>69</v>
      </c>
      <c r="J5778">
        <v>72</v>
      </c>
      <c r="K5778">
        <v>51</v>
      </c>
      <c r="L5778">
        <v>48</v>
      </c>
      <c r="M5778">
        <v>25</v>
      </c>
      <c r="N5778">
        <v>13</v>
      </c>
    </row>
    <row r="5779" spans="1:14" x14ac:dyDescent="0.25">
      <c r="A5779">
        <v>0.82710321661409303</v>
      </c>
      <c r="B5779" t="s">
        <v>4121</v>
      </c>
      <c r="C5779" t="s">
        <v>6905</v>
      </c>
      <c r="D5779">
        <v>68</v>
      </c>
      <c r="E5779">
        <v>57</v>
      </c>
      <c r="F5779">
        <v>35</v>
      </c>
      <c r="G5779">
        <v>69</v>
      </c>
      <c r="H5779">
        <v>51</v>
      </c>
      <c r="I5779">
        <v>65</v>
      </c>
      <c r="J5779">
        <v>71</v>
      </c>
      <c r="K5779">
        <v>74</v>
      </c>
      <c r="L5779">
        <v>60</v>
      </c>
      <c r="M5779">
        <v>23</v>
      </c>
      <c r="N5779">
        <v>11</v>
      </c>
    </row>
    <row r="5780" spans="1:14" x14ac:dyDescent="0.25">
      <c r="A5780">
        <v>0.82723561968829351</v>
      </c>
      <c r="B5780" t="s">
        <v>3751</v>
      </c>
      <c r="C5780" t="s">
        <v>6906</v>
      </c>
      <c r="D5780">
        <v>68</v>
      </c>
      <c r="E5780">
        <v>67</v>
      </c>
      <c r="F5780">
        <v>63</v>
      </c>
      <c r="G5780">
        <v>33</v>
      </c>
      <c r="H5780">
        <v>59</v>
      </c>
      <c r="I5780">
        <v>76</v>
      </c>
      <c r="J5780">
        <v>85</v>
      </c>
      <c r="K5780">
        <v>60</v>
      </c>
      <c r="L5780">
        <v>42</v>
      </c>
      <c r="M5780">
        <v>66</v>
      </c>
      <c r="N5780">
        <v>8</v>
      </c>
    </row>
    <row r="5781" spans="1:14" x14ac:dyDescent="0.25">
      <c r="A5781">
        <v>0.82724560628523203</v>
      </c>
      <c r="B5781" t="s">
        <v>737</v>
      </c>
      <c r="C5781" t="s">
        <v>6905</v>
      </c>
      <c r="D5781">
        <v>77</v>
      </c>
      <c r="E5781">
        <v>55</v>
      </c>
      <c r="F5781">
        <v>49</v>
      </c>
      <c r="G5781">
        <v>77</v>
      </c>
      <c r="H5781">
        <v>47</v>
      </c>
      <c r="I5781">
        <v>61</v>
      </c>
      <c r="J5781">
        <v>67</v>
      </c>
      <c r="K5781">
        <v>82</v>
      </c>
      <c r="L5781">
        <v>81</v>
      </c>
      <c r="M5781">
        <v>34</v>
      </c>
      <c r="N5781">
        <v>13</v>
      </c>
    </row>
    <row r="5782" spans="1:14" x14ac:dyDescent="0.25">
      <c r="A5782">
        <v>0.82727197125331875</v>
      </c>
      <c r="B5782" t="s">
        <v>1052</v>
      </c>
      <c r="C5782" t="s">
        <v>6905</v>
      </c>
      <c r="D5782">
        <v>76</v>
      </c>
      <c r="E5782">
        <v>60</v>
      </c>
      <c r="F5782">
        <v>46</v>
      </c>
      <c r="G5782">
        <v>76</v>
      </c>
      <c r="H5782">
        <v>31</v>
      </c>
      <c r="I5782">
        <v>44</v>
      </c>
      <c r="J5782">
        <v>46</v>
      </c>
      <c r="K5782">
        <v>87</v>
      </c>
      <c r="L5782">
        <v>80</v>
      </c>
      <c r="M5782">
        <v>32</v>
      </c>
      <c r="N5782">
        <v>11</v>
      </c>
    </row>
    <row r="5783" spans="1:14" x14ac:dyDescent="0.25">
      <c r="A5783">
        <v>0.82764222127397691</v>
      </c>
      <c r="B5783" t="s">
        <v>3513</v>
      </c>
      <c r="C5783" t="s">
        <v>18</v>
      </c>
      <c r="D5783">
        <v>69</v>
      </c>
      <c r="E5783">
        <v>67</v>
      </c>
      <c r="F5783">
        <v>61</v>
      </c>
      <c r="G5783">
        <v>64</v>
      </c>
      <c r="H5783">
        <v>64</v>
      </c>
      <c r="I5783">
        <v>71</v>
      </c>
      <c r="J5783">
        <v>72</v>
      </c>
      <c r="K5783">
        <v>71</v>
      </c>
      <c r="L5783">
        <v>59</v>
      </c>
      <c r="M5783">
        <v>46</v>
      </c>
      <c r="N5783">
        <v>13</v>
      </c>
    </row>
    <row r="5784" spans="1:14" x14ac:dyDescent="0.25">
      <c r="A5784">
        <v>0.82776727035460018</v>
      </c>
      <c r="B5784" t="s">
        <v>879</v>
      </c>
      <c r="C5784" t="s">
        <v>6906</v>
      </c>
      <c r="D5784">
        <v>76</v>
      </c>
      <c r="E5784">
        <v>78</v>
      </c>
      <c r="F5784">
        <v>75</v>
      </c>
      <c r="G5784">
        <v>65</v>
      </c>
      <c r="H5784">
        <v>77</v>
      </c>
      <c r="I5784">
        <v>69</v>
      </c>
      <c r="J5784">
        <v>69</v>
      </c>
      <c r="K5784">
        <v>74</v>
      </c>
      <c r="L5784">
        <v>59</v>
      </c>
      <c r="M5784">
        <v>71</v>
      </c>
      <c r="N5784">
        <v>11</v>
      </c>
    </row>
    <row r="5785" spans="1:14" x14ac:dyDescent="0.25">
      <c r="A5785">
        <v>0.82780312414413415</v>
      </c>
      <c r="B5785" t="s">
        <v>3539</v>
      </c>
      <c r="C5785" t="s">
        <v>6906</v>
      </c>
      <c r="D5785">
        <v>69</v>
      </c>
      <c r="E5785">
        <v>63</v>
      </c>
      <c r="F5785">
        <v>59</v>
      </c>
      <c r="G5785">
        <v>21</v>
      </c>
      <c r="H5785">
        <v>66</v>
      </c>
      <c r="I5785">
        <v>69</v>
      </c>
      <c r="J5785">
        <v>72</v>
      </c>
      <c r="K5785">
        <v>72</v>
      </c>
      <c r="L5785">
        <v>70</v>
      </c>
      <c r="M5785">
        <v>71</v>
      </c>
      <c r="N5785">
        <v>13</v>
      </c>
    </row>
    <row r="5786" spans="1:14" x14ac:dyDescent="0.25">
      <c r="A5786">
        <v>0.82793613779272457</v>
      </c>
      <c r="B5786" t="s">
        <v>5274</v>
      </c>
      <c r="C5786" t="s">
        <v>6906</v>
      </c>
      <c r="D5786">
        <v>65</v>
      </c>
      <c r="E5786">
        <v>59</v>
      </c>
      <c r="F5786">
        <v>61</v>
      </c>
      <c r="G5786">
        <v>18</v>
      </c>
      <c r="H5786">
        <v>41</v>
      </c>
      <c r="I5786">
        <v>82</v>
      </c>
      <c r="J5786">
        <v>81</v>
      </c>
      <c r="K5786">
        <v>69</v>
      </c>
      <c r="L5786">
        <v>66</v>
      </c>
      <c r="M5786">
        <v>65</v>
      </c>
      <c r="N5786">
        <v>7</v>
      </c>
    </row>
    <row r="5787" spans="1:14" x14ac:dyDescent="0.25">
      <c r="A5787">
        <v>0.82808870263883616</v>
      </c>
      <c r="B5787" t="s">
        <v>2911</v>
      </c>
      <c r="C5787" t="s">
        <v>6905</v>
      </c>
      <c r="D5787">
        <v>70</v>
      </c>
      <c r="E5787">
        <v>65</v>
      </c>
      <c r="F5787">
        <v>67</v>
      </c>
      <c r="G5787">
        <v>61</v>
      </c>
      <c r="H5787">
        <v>61</v>
      </c>
      <c r="I5787">
        <v>87</v>
      </c>
      <c r="J5787">
        <v>85</v>
      </c>
      <c r="K5787">
        <v>72</v>
      </c>
      <c r="L5787">
        <v>58</v>
      </c>
      <c r="M5787">
        <v>61</v>
      </c>
      <c r="N5787">
        <v>13</v>
      </c>
    </row>
    <row r="5788" spans="1:14" x14ac:dyDescent="0.25">
      <c r="A5788">
        <v>0.8281958821139388</v>
      </c>
      <c r="B5788" t="s">
        <v>433</v>
      </c>
      <c r="C5788" t="s">
        <v>6904</v>
      </c>
      <c r="D5788">
        <v>79</v>
      </c>
      <c r="E5788">
        <v>68</v>
      </c>
      <c r="F5788">
        <v>60</v>
      </c>
      <c r="G5788">
        <v>76</v>
      </c>
      <c r="H5788">
        <v>66</v>
      </c>
      <c r="I5788">
        <v>55</v>
      </c>
      <c r="J5788">
        <v>66</v>
      </c>
      <c r="K5788">
        <v>84</v>
      </c>
      <c r="L5788">
        <v>83</v>
      </c>
      <c r="M5788">
        <v>44</v>
      </c>
      <c r="N5788">
        <v>13</v>
      </c>
    </row>
    <row r="5789" spans="1:14" x14ac:dyDescent="0.25">
      <c r="A5789">
        <v>0.82844996245930014</v>
      </c>
      <c r="B5789" t="s">
        <v>854</v>
      </c>
      <c r="C5789" t="s">
        <v>6905</v>
      </c>
      <c r="D5789">
        <v>76</v>
      </c>
      <c r="E5789">
        <v>71</v>
      </c>
      <c r="F5789">
        <v>67</v>
      </c>
      <c r="G5789">
        <v>64</v>
      </c>
      <c r="H5789">
        <v>54</v>
      </c>
      <c r="I5789">
        <v>93</v>
      </c>
      <c r="J5789">
        <v>92</v>
      </c>
      <c r="K5789">
        <v>43</v>
      </c>
      <c r="L5789">
        <v>55</v>
      </c>
      <c r="M5789">
        <v>52</v>
      </c>
      <c r="N5789">
        <v>7</v>
      </c>
    </row>
    <row r="5790" spans="1:14" x14ac:dyDescent="0.25">
      <c r="A5790">
        <v>0.82859677449291247</v>
      </c>
      <c r="B5790" t="s">
        <v>917</v>
      </c>
      <c r="C5790" t="s">
        <v>6905</v>
      </c>
      <c r="D5790">
        <v>76</v>
      </c>
      <c r="E5790">
        <v>77</v>
      </c>
      <c r="F5790">
        <v>81</v>
      </c>
      <c r="G5790">
        <v>39</v>
      </c>
      <c r="H5790">
        <v>69</v>
      </c>
      <c r="I5790">
        <v>83</v>
      </c>
      <c r="J5790">
        <v>82</v>
      </c>
      <c r="K5790">
        <v>59</v>
      </c>
      <c r="L5790">
        <v>62</v>
      </c>
      <c r="M5790">
        <v>69</v>
      </c>
      <c r="N5790">
        <v>7</v>
      </c>
    </row>
    <row r="5791" spans="1:14" x14ac:dyDescent="0.25">
      <c r="A5791">
        <v>0.82861868265987415</v>
      </c>
      <c r="B5791" t="s">
        <v>3399</v>
      </c>
      <c r="C5791" t="s">
        <v>18</v>
      </c>
      <c r="D5791">
        <v>69</v>
      </c>
      <c r="E5791">
        <v>54</v>
      </c>
      <c r="F5791">
        <v>37</v>
      </c>
      <c r="G5791">
        <v>66</v>
      </c>
      <c r="H5791">
        <v>30</v>
      </c>
      <c r="I5791">
        <v>33</v>
      </c>
      <c r="J5791">
        <v>54</v>
      </c>
      <c r="K5791">
        <v>83</v>
      </c>
      <c r="L5791">
        <v>69</v>
      </c>
      <c r="M5791">
        <v>34</v>
      </c>
      <c r="N5791">
        <v>8</v>
      </c>
    </row>
    <row r="5792" spans="1:14" x14ac:dyDescent="0.25">
      <c r="A5792">
        <v>0.82866814856266857</v>
      </c>
      <c r="B5792" t="s">
        <v>5506</v>
      </c>
      <c r="C5792" t="s">
        <v>6905</v>
      </c>
      <c r="D5792">
        <v>64</v>
      </c>
      <c r="E5792">
        <v>58</v>
      </c>
      <c r="F5792">
        <v>60</v>
      </c>
      <c r="G5792">
        <v>18</v>
      </c>
      <c r="H5792">
        <v>47</v>
      </c>
      <c r="I5792">
        <v>61</v>
      </c>
      <c r="J5792">
        <v>63</v>
      </c>
      <c r="K5792">
        <v>78</v>
      </c>
      <c r="L5792">
        <v>69</v>
      </c>
      <c r="M5792">
        <v>65</v>
      </c>
      <c r="N5792">
        <v>14</v>
      </c>
    </row>
    <row r="5793" spans="1:14" x14ac:dyDescent="0.25">
      <c r="A5793">
        <v>0.82893200286019675</v>
      </c>
      <c r="B5793" t="s">
        <v>2902</v>
      </c>
      <c r="C5793" t="s">
        <v>6904</v>
      </c>
      <c r="D5793">
        <v>70</v>
      </c>
      <c r="E5793">
        <v>27</v>
      </c>
      <c r="F5793">
        <v>29</v>
      </c>
      <c r="G5793">
        <v>16</v>
      </c>
      <c r="H5793">
        <v>26</v>
      </c>
      <c r="I5793">
        <v>44</v>
      </c>
      <c r="J5793">
        <v>40</v>
      </c>
      <c r="K5793">
        <v>66</v>
      </c>
      <c r="L5793">
        <v>27</v>
      </c>
      <c r="M5793">
        <v>14</v>
      </c>
      <c r="N5793">
        <v>69</v>
      </c>
    </row>
    <row r="5794" spans="1:14" x14ac:dyDescent="0.25">
      <c r="A5794">
        <v>0.82894240672513664</v>
      </c>
      <c r="B5794" t="s">
        <v>1039</v>
      </c>
      <c r="C5794" t="s">
        <v>6905</v>
      </c>
      <c r="D5794">
        <v>76</v>
      </c>
      <c r="E5794">
        <v>75</v>
      </c>
      <c r="F5794">
        <v>72</v>
      </c>
      <c r="G5794">
        <v>22</v>
      </c>
      <c r="H5794">
        <v>69</v>
      </c>
      <c r="I5794">
        <v>69</v>
      </c>
      <c r="J5794">
        <v>73</v>
      </c>
      <c r="K5794">
        <v>77</v>
      </c>
      <c r="L5794">
        <v>74</v>
      </c>
      <c r="M5794">
        <v>77</v>
      </c>
      <c r="N5794">
        <v>7</v>
      </c>
    </row>
    <row r="5795" spans="1:14" x14ac:dyDescent="0.25">
      <c r="A5795">
        <v>0.82917867738250595</v>
      </c>
      <c r="B5795" t="s">
        <v>5055</v>
      </c>
      <c r="C5795" t="s">
        <v>6904</v>
      </c>
      <c r="D5795">
        <v>66</v>
      </c>
      <c r="E5795">
        <v>65</v>
      </c>
      <c r="F5795">
        <v>55</v>
      </c>
      <c r="G5795">
        <v>59</v>
      </c>
      <c r="H5795">
        <v>66</v>
      </c>
      <c r="I5795">
        <v>67</v>
      </c>
      <c r="J5795">
        <v>66</v>
      </c>
      <c r="K5795">
        <v>78</v>
      </c>
      <c r="L5795">
        <v>58</v>
      </c>
      <c r="M5795">
        <v>59</v>
      </c>
      <c r="N5795">
        <v>16</v>
      </c>
    </row>
    <row r="5796" spans="1:14" x14ac:dyDescent="0.25">
      <c r="A5796">
        <v>0.82924251464590293</v>
      </c>
      <c r="B5796" t="s">
        <v>1304</v>
      </c>
      <c r="C5796" t="s">
        <v>6904</v>
      </c>
      <c r="D5796">
        <v>75</v>
      </c>
      <c r="E5796">
        <v>69</v>
      </c>
      <c r="F5796">
        <v>58</v>
      </c>
      <c r="G5796">
        <v>78</v>
      </c>
      <c r="H5796">
        <v>66</v>
      </c>
      <c r="I5796">
        <v>74</v>
      </c>
      <c r="J5796">
        <v>75</v>
      </c>
      <c r="K5796">
        <v>51</v>
      </c>
      <c r="L5796">
        <v>63</v>
      </c>
      <c r="M5796">
        <v>35</v>
      </c>
      <c r="N5796">
        <v>16</v>
      </c>
    </row>
    <row r="5797" spans="1:14" x14ac:dyDescent="0.25">
      <c r="A5797">
        <v>0.82984246838555942</v>
      </c>
      <c r="B5797" t="s">
        <v>78</v>
      </c>
      <c r="C5797" t="s">
        <v>6904</v>
      </c>
      <c r="D5797">
        <v>85</v>
      </c>
      <c r="E5797">
        <v>70</v>
      </c>
      <c r="F5797">
        <v>61</v>
      </c>
      <c r="G5797">
        <v>86</v>
      </c>
      <c r="H5797">
        <v>64</v>
      </c>
      <c r="I5797">
        <v>63</v>
      </c>
      <c r="J5797">
        <v>69</v>
      </c>
      <c r="K5797">
        <v>81</v>
      </c>
      <c r="L5797">
        <v>83</v>
      </c>
      <c r="M5797">
        <v>45</v>
      </c>
      <c r="N5797">
        <v>16</v>
      </c>
    </row>
    <row r="5798" spans="1:14" x14ac:dyDescent="0.25">
      <c r="A5798">
        <v>0.83000079068168719</v>
      </c>
      <c r="B5798" t="s">
        <v>4103</v>
      </c>
      <c r="C5798" t="s">
        <v>6905</v>
      </c>
      <c r="D5798">
        <v>68</v>
      </c>
      <c r="E5798">
        <v>67</v>
      </c>
      <c r="F5798">
        <v>71</v>
      </c>
      <c r="G5798">
        <v>38</v>
      </c>
      <c r="H5798">
        <v>61</v>
      </c>
      <c r="I5798">
        <v>92</v>
      </c>
      <c r="J5798">
        <v>93</v>
      </c>
      <c r="K5798">
        <v>74</v>
      </c>
      <c r="L5798">
        <v>54</v>
      </c>
      <c r="M5798">
        <v>64</v>
      </c>
      <c r="N5798">
        <v>9</v>
      </c>
    </row>
    <row r="5799" spans="1:14" x14ac:dyDescent="0.25">
      <c r="A5799">
        <v>0.83000887415513525</v>
      </c>
      <c r="B5799" t="s">
        <v>3660</v>
      </c>
      <c r="C5799" t="s">
        <v>6904</v>
      </c>
      <c r="D5799">
        <v>69</v>
      </c>
      <c r="E5799">
        <v>60</v>
      </c>
      <c r="F5799">
        <v>22</v>
      </c>
      <c r="G5799">
        <v>65</v>
      </c>
      <c r="H5799">
        <v>45</v>
      </c>
      <c r="I5799">
        <v>66</v>
      </c>
      <c r="J5799">
        <v>68</v>
      </c>
      <c r="K5799">
        <v>77</v>
      </c>
      <c r="L5799">
        <v>69</v>
      </c>
      <c r="M5799">
        <v>17</v>
      </c>
      <c r="N5799">
        <v>7</v>
      </c>
    </row>
    <row r="5800" spans="1:14" x14ac:dyDescent="0.25">
      <c r="A5800">
        <v>0.83002552529073836</v>
      </c>
      <c r="B5800" t="s">
        <v>5541</v>
      </c>
      <c r="C5800" t="s">
        <v>6904</v>
      </c>
      <c r="D5800">
        <v>64</v>
      </c>
      <c r="E5800">
        <v>64</v>
      </c>
      <c r="F5800">
        <v>59</v>
      </c>
      <c r="G5800">
        <v>66</v>
      </c>
      <c r="H5800">
        <v>50</v>
      </c>
      <c r="I5800">
        <v>74</v>
      </c>
      <c r="J5800">
        <v>79</v>
      </c>
      <c r="K5800">
        <v>68</v>
      </c>
      <c r="L5800">
        <v>63</v>
      </c>
      <c r="M5800">
        <v>39</v>
      </c>
      <c r="N5800">
        <v>5</v>
      </c>
    </row>
    <row r="5801" spans="1:14" x14ac:dyDescent="0.25">
      <c r="A5801">
        <v>0.83007933222986807</v>
      </c>
      <c r="B5801" t="s">
        <v>5673</v>
      </c>
      <c r="C5801" t="s">
        <v>18</v>
      </c>
      <c r="D5801">
        <v>64</v>
      </c>
      <c r="E5801">
        <v>61</v>
      </c>
      <c r="F5801">
        <v>59</v>
      </c>
      <c r="G5801">
        <v>59</v>
      </c>
      <c r="H5801">
        <v>52</v>
      </c>
      <c r="I5801">
        <v>75</v>
      </c>
      <c r="J5801">
        <v>79</v>
      </c>
      <c r="K5801">
        <v>80</v>
      </c>
      <c r="L5801">
        <v>62</v>
      </c>
      <c r="M5801">
        <v>45</v>
      </c>
      <c r="N5801">
        <v>11</v>
      </c>
    </row>
    <row r="5802" spans="1:14" x14ac:dyDescent="0.25">
      <c r="A5802">
        <v>0.83009734201005558</v>
      </c>
      <c r="B5802" t="s">
        <v>2489</v>
      </c>
      <c r="C5802" t="s">
        <v>6906</v>
      </c>
      <c r="D5802">
        <v>71</v>
      </c>
      <c r="E5802">
        <v>65</v>
      </c>
      <c r="F5802">
        <v>70</v>
      </c>
      <c r="G5802">
        <v>32</v>
      </c>
      <c r="H5802">
        <v>66</v>
      </c>
      <c r="I5802">
        <v>83</v>
      </c>
      <c r="J5802">
        <v>82</v>
      </c>
      <c r="K5802">
        <v>60</v>
      </c>
      <c r="L5802">
        <v>70</v>
      </c>
      <c r="M5802">
        <v>69</v>
      </c>
      <c r="N5802">
        <v>14</v>
      </c>
    </row>
    <row r="5803" spans="1:14" x14ac:dyDescent="0.25">
      <c r="A5803">
        <v>0.83014714531150247</v>
      </c>
      <c r="B5803" t="s">
        <v>2494</v>
      </c>
      <c r="C5803" t="s">
        <v>6904</v>
      </c>
      <c r="D5803">
        <v>71</v>
      </c>
      <c r="E5803">
        <v>20</v>
      </c>
      <c r="F5803">
        <v>14</v>
      </c>
      <c r="G5803">
        <v>13</v>
      </c>
      <c r="H5803">
        <v>40</v>
      </c>
      <c r="I5803">
        <v>42</v>
      </c>
      <c r="J5803">
        <v>49</v>
      </c>
      <c r="K5803">
        <v>60</v>
      </c>
      <c r="L5803">
        <v>14</v>
      </c>
      <c r="M5803">
        <v>20</v>
      </c>
      <c r="N5803">
        <v>67</v>
      </c>
    </row>
    <row r="5804" spans="1:14" x14ac:dyDescent="0.25">
      <c r="A5804">
        <v>0.83030360033559114</v>
      </c>
      <c r="B5804" t="s">
        <v>1089</v>
      </c>
      <c r="C5804" t="s">
        <v>6905</v>
      </c>
      <c r="D5804">
        <v>75</v>
      </c>
      <c r="E5804">
        <v>73</v>
      </c>
      <c r="F5804">
        <v>75</v>
      </c>
      <c r="G5804">
        <v>31</v>
      </c>
      <c r="H5804">
        <v>76</v>
      </c>
      <c r="I5804">
        <v>86</v>
      </c>
      <c r="J5804">
        <v>78</v>
      </c>
      <c r="K5804">
        <v>48</v>
      </c>
      <c r="L5804">
        <v>44</v>
      </c>
      <c r="M5804">
        <v>71</v>
      </c>
      <c r="N5804">
        <v>14</v>
      </c>
    </row>
    <row r="5805" spans="1:14" x14ac:dyDescent="0.25">
      <c r="A5805">
        <v>0.83068304135479143</v>
      </c>
      <c r="B5805" t="s">
        <v>107</v>
      </c>
      <c r="C5805" t="s">
        <v>6904</v>
      </c>
      <c r="D5805">
        <v>84</v>
      </c>
      <c r="E5805">
        <v>79</v>
      </c>
      <c r="F5805">
        <v>66</v>
      </c>
      <c r="G5805">
        <v>80</v>
      </c>
      <c r="H5805">
        <v>69</v>
      </c>
      <c r="I5805">
        <v>72</v>
      </c>
      <c r="J5805">
        <v>73</v>
      </c>
      <c r="K5805">
        <v>77</v>
      </c>
      <c r="L5805">
        <v>82</v>
      </c>
      <c r="M5805">
        <v>56</v>
      </c>
      <c r="N5805">
        <v>7</v>
      </c>
    </row>
    <row r="5806" spans="1:14" x14ac:dyDescent="0.25">
      <c r="A5806">
        <v>0.83069521153029913</v>
      </c>
      <c r="B5806" t="s">
        <v>335</v>
      </c>
      <c r="C5806" t="s">
        <v>6905</v>
      </c>
      <c r="D5806">
        <v>80</v>
      </c>
      <c r="E5806">
        <v>81</v>
      </c>
      <c r="F5806">
        <v>79</v>
      </c>
      <c r="G5806">
        <v>17</v>
      </c>
      <c r="H5806">
        <v>80</v>
      </c>
      <c r="I5806">
        <v>78</v>
      </c>
      <c r="J5806">
        <v>77</v>
      </c>
      <c r="K5806">
        <v>82</v>
      </c>
      <c r="L5806">
        <v>69</v>
      </c>
      <c r="M5806">
        <v>80</v>
      </c>
      <c r="N5806">
        <v>7</v>
      </c>
    </row>
    <row r="5807" spans="1:14" x14ac:dyDescent="0.25">
      <c r="A5807">
        <v>0.83070464962330093</v>
      </c>
      <c r="B5807" t="s">
        <v>3364</v>
      </c>
      <c r="C5807" t="s">
        <v>6905</v>
      </c>
      <c r="D5807">
        <v>69</v>
      </c>
      <c r="E5807">
        <v>74</v>
      </c>
      <c r="F5807">
        <v>72</v>
      </c>
      <c r="G5807">
        <v>63</v>
      </c>
      <c r="H5807">
        <v>64</v>
      </c>
      <c r="I5807">
        <v>76</v>
      </c>
      <c r="J5807">
        <v>75</v>
      </c>
      <c r="K5807">
        <v>62</v>
      </c>
      <c r="L5807">
        <v>53</v>
      </c>
      <c r="M5807">
        <v>55</v>
      </c>
      <c r="N5807">
        <v>6</v>
      </c>
    </row>
    <row r="5808" spans="1:14" x14ac:dyDescent="0.25">
      <c r="A5808">
        <v>0.83109657510040835</v>
      </c>
      <c r="B5808" t="s">
        <v>4554</v>
      </c>
      <c r="C5808" t="s">
        <v>18</v>
      </c>
      <c r="D5808">
        <v>66</v>
      </c>
      <c r="E5808">
        <v>67</v>
      </c>
      <c r="F5808">
        <v>63</v>
      </c>
      <c r="G5808">
        <v>64</v>
      </c>
      <c r="H5808">
        <v>66</v>
      </c>
      <c r="I5808">
        <v>78</v>
      </c>
      <c r="J5808">
        <v>74</v>
      </c>
      <c r="K5808">
        <v>42</v>
      </c>
      <c r="L5808">
        <v>54</v>
      </c>
      <c r="M5808">
        <v>50</v>
      </c>
      <c r="N5808">
        <v>6</v>
      </c>
    </row>
    <row r="5809" spans="1:14" x14ac:dyDescent="0.25">
      <c r="A5809">
        <v>0.8312881582734355</v>
      </c>
      <c r="B5809" t="s">
        <v>1586</v>
      </c>
      <c r="C5809" t="s">
        <v>6904</v>
      </c>
      <c r="D5809">
        <v>74</v>
      </c>
      <c r="E5809">
        <v>61</v>
      </c>
      <c r="F5809">
        <v>55</v>
      </c>
      <c r="G5809">
        <v>74</v>
      </c>
      <c r="H5809">
        <v>39</v>
      </c>
      <c r="I5809">
        <v>64</v>
      </c>
      <c r="J5809">
        <v>61</v>
      </c>
      <c r="K5809">
        <v>75</v>
      </c>
      <c r="L5809">
        <v>77</v>
      </c>
      <c r="M5809">
        <v>41</v>
      </c>
      <c r="N5809">
        <v>8</v>
      </c>
    </row>
    <row r="5810" spans="1:14" x14ac:dyDescent="0.25">
      <c r="A5810">
        <v>0.83134550174858113</v>
      </c>
      <c r="B5810" t="s">
        <v>567</v>
      </c>
      <c r="C5810" t="s">
        <v>6906</v>
      </c>
      <c r="D5810">
        <v>78</v>
      </c>
      <c r="E5810">
        <v>82</v>
      </c>
      <c r="F5810">
        <v>73</v>
      </c>
      <c r="G5810">
        <v>55</v>
      </c>
      <c r="H5810">
        <v>83</v>
      </c>
      <c r="I5810">
        <v>66</v>
      </c>
      <c r="J5810">
        <v>71</v>
      </c>
      <c r="K5810">
        <v>69</v>
      </c>
      <c r="L5810">
        <v>65</v>
      </c>
      <c r="M5810">
        <v>66</v>
      </c>
      <c r="N5810">
        <v>9</v>
      </c>
    </row>
    <row r="5811" spans="1:14" x14ac:dyDescent="0.25">
      <c r="A5811">
        <v>0.83142237081619808</v>
      </c>
      <c r="B5811" t="s">
        <v>2278</v>
      </c>
      <c r="C5811" t="s">
        <v>6905</v>
      </c>
      <c r="D5811">
        <v>72</v>
      </c>
      <c r="E5811">
        <v>68</v>
      </c>
      <c r="F5811">
        <v>68</v>
      </c>
      <c r="G5811">
        <v>34</v>
      </c>
      <c r="H5811">
        <v>71</v>
      </c>
      <c r="I5811">
        <v>86</v>
      </c>
      <c r="J5811">
        <v>86</v>
      </c>
      <c r="K5811">
        <v>56</v>
      </c>
      <c r="L5811">
        <v>66</v>
      </c>
      <c r="M5811">
        <v>71</v>
      </c>
      <c r="N5811">
        <v>6</v>
      </c>
    </row>
    <row r="5812" spans="1:14" x14ac:dyDescent="0.25">
      <c r="A5812">
        <v>0.83147092926889421</v>
      </c>
      <c r="B5812" t="s">
        <v>6504</v>
      </c>
      <c r="C5812" t="s">
        <v>6905</v>
      </c>
      <c r="D5812">
        <v>60</v>
      </c>
      <c r="E5812">
        <v>63</v>
      </c>
      <c r="F5812">
        <v>60</v>
      </c>
      <c r="G5812">
        <v>15</v>
      </c>
      <c r="H5812">
        <v>49</v>
      </c>
      <c r="I5812">
        <v>70</v>
      </c>
      <c r="J5812">
        <v>79</v>
      </c>
      <c r="K5812">
        <v>46</v>
      </c>
      <c r="L5812">
        <v>55</v>
      </c>
      <c r="M5812">
        <v>65</v>
      </c>
      <c r="N5812">
        <v>6</v>
      </c>
    </row>
    <row r="5813" spans="1:14" x14ac:dyDescent="0.25">
      <c r="A5813">
        <v>0.83167467699630127</v>
      </c>
      <c r="B5813" t="s">
        <v>6897</v>
      </c>
      <c r="C5813" t="s">
        <v>6904</v>
      </c>
      <c r="D5813">
        <v>51</v>
      </c>
      <c r="E5813">
        <v>29</v>
      </c>
      <c r="F5813">
        <v>28</v>
      </c>
      <c r="G5813">
        <v>47</v>
      </c>
      <c r="H5813">
        <v>35</v>
      </c>
      <c r="I5813">
        <v>64</v>
      </c>
      <c r="J5813">
        <v>58</v>
      </c>
      <c r="K5813">
        <v>57</v>
      </c>
      <c r="L5813">
        <v>44</v>
      </c>
      <c r="M5813">
        <v>22</v>
      </c>
      <c r="N5813">
        <v>9</v>
      </c>
    </row>
    <row r="5814" spans="1:14" x14ac:dyDescent="0.25">
      <c r="A5814">
        <v>0.83188122207539705</v>
      </c>
      <c r="B5814" t="s">
        <v>443</v>
      </c>
      <c r="C5814" t="s">
        <v>6904</v>
      </c>
      <c r="D5814">
        <v>79</v>
      </c>
      <c r="E5814">
        <v>60</v>
      </c>
      <c r="F5814">
        <v>45</v>
      </c>
      <c r="G5814">
        <v>86</v>
      </c>
      <c r="H5814">
        <v>42</v>
      </c>
      <c r="I5814">
        <v>55</v>
      </c>
      <c r="J5814">
        <v>55</v>
      </c>
      <c r="K5814">
        <v>76</v>
      </c>
      <c r="L5814">
        <v>72</v>
      </c>
      <c r="M5814">
        <v>23</v>
      </c>
      <c r="N5814">
        <v>5</v>
      </c>
    </row>
    <row r="5815" spans="1:14" x14ac:dyDescent="0.25">
      <c r="A5815">
        <v>0.83203855797260362</v>
      </c>
      <c r="B5815" t="s">
        <v>4822</v>
      </c>
      <c r="C5815" t="s">
        <v>6905</v>
      </c>
      <c r="D5815">
        <v>66</v>
      </c>
      <c r="E5815">
        <v>68</v>
      </c>
      <c r="F5815">
        <v>63</v>
      </c>
      <c r="G5815">
        <v>65</v>
      </c>
      <c r="H5815">
        <v>62</v>
      </c>
      <c r="I5815">
        <v>51</v>
      </c>
      <c r="J5815">
        <v>55</v>
      </c>
      <c r="K5815">
        <v>83</v>
      </c>
      <c r="L5815">
        <v>60</v>
      </c>
      <c r="M5815">
        <v>46</v>
      </c>
      <c r="N5815">
        <v>14</v>
      </c>
    </row>
    <row r="5816" spans="1:14" x14ac:dyDescent="0.25">
      <c r="A5816">
        <v>0.83258396688438641</v>
      </c>
      <c r="B5816" t="s">
        <v>5648</v>
      </c>
      <c r="C5816" t="s">
        <v>6904</v>
      </c>
      <c r="D5816">
        <v>65</v>
      </c>
      <c r="E5816">
        <v>54</v>
      </c>
      <c r="F5816">
        <v>50</v>
      </c>
      <c r="G5816">
        <v>67</v>
      </c>
      <c r="H5816">
        <v>27</v>
      </c>
      <c r="I5816">
        <v>64</v>
      </c>
      <c r="J5816">
        <v>57</v>
      </c>
      <c r="K5816">
        <v>84</v>
      </c>
      <c r="L5816">
        <v>69</v>
      </c>
      <c r="M5816">
        <v>20</v>
      </c>
      <c r="N5816">
        <v>6</v>
      </c>
    </row>
    <row r="5817" spans="1:14" x14ac:dyDescent="0.25">
      <c r="A5817">
        <v>0.83262923837236169</v>
      </c>
      <c r="B5817" t="s">
        <v>5726</v>
      </c>
      <c r="C5817" t="s">
        <v>6905</v>
      </c>
      <c r="D5817">
        <v>64</v>
      </c>
      <c r="E5817">
        <v>56</v>
      </c>
      <c r="F5817">
        <v>58</v>
      </c>
      <c r="G5817">
        <v>49</v>
      </c>
      <c r="H5817">
        <v>52</v>
      </c>
      <c r="I5817">
        <v>90</v>
      </c>
      <c r="J5817">
        <v>78</v>
      </c>
      <c r="K5817">
        <v>71</v>
      </c>
      <c r="L5817">
        <v>56</v>
      </c>
      <c r="M5817">
        <v>56</v>
      </c>
      <c r="N5817">
        <v>13</v>
      </c>
    </row>
    <row r="5818" spans="1:14" x14ac:dyDescent="0.25">
      <c r="A5818">
        <v>0.83297156408345452</v>
      </c>
      <c r="B5818" t="s">
        <v>3512</v>
      </c>
      <c r="C5818" t="s">
        <v>6905</v>
      </c>
      <c r="D5818">
        <v>69</v>
      </c>
      <c r="E5818">
        <v>56</v>
      </c>
      <c r="F5818">
        <v>22</v>
      </c>
      <c r="G5818">
        <v>64</v>
      </c>
      <c r="H5818">
        <v>43</v>
      </c>
      <c r="I5818">
        <v>52</v>
      </c>
      <c r="J5818">
        <v>50</v>
      </c>
      <c r="K5818">
        <v>91</v>
      </c>
      <c r="L5818">
        <v>68</v>
      </c>
      <c r="M5818">
        <v>48</v>
      </c>
      <c r="N5818">
        <v>8</v>
      </c>
    </row>
    <row r="5819" spans="1:14" x14ac:dyDescent="0.25">
      <c r="A5819">
        <v>0.83307400306774793</v>
      </c>
      <c r="B5819" t="s">
        <v>232</v>
      </c>
      <c r="C5819" t="s">
        <v>6904</v>
      </c>
      <c r="D5819">
        <v>82</v>
      </c>
      <c r="E5819">
        <v>72</v>
      </c>
      <c r="F5819">
        <v>62</v>
      </c>
      <c r="G5819">
        <v>82</v>
      </c>
      <c r="H5819">
        <v>64</v>
      </c>
      <c r="I5819">
        <v>68</v>
      </c>
      <c r="J5819">
        <v>68</v>
      </c>
      <c r="K5819">
        <v>80</v>
      </c>
      <c r="L5819">
        <v>86</v>
      </c>
      <c r="M5819">
        <v>44</v>
      </c>
      <c r="N5819">
        <v>12</v>
      </c>
    </row>
    <row r="5820" spans="1:14" x14ac:dyDescent="0.25">
      <c r="A5820">
        <v>0.83329646749574937</v>
      </c>
      <c r="B5820" t="s">
        <v>3203</v>
      </c>
      <c r="C5820" t="s">
        <v>18</v>
      </c>
      <c r="D5820">
        <v>71</v>
      </c>
      <c r="E5820">
        <v>63</v>
      </c>
      <c r="F5820">
        <v>52</v>
      </c>
      <c r="G5820">
        <v>32</v>
      </c>
      <c r="H5820">
        <v>73</v>
      </c>
      <c r="I5820">
        <v>52</v>
      </c>
      <c r="J5820">
        <v>53</v>
      </c>
      <c r="K5820">
        <v>86</v>
      </c>
      <c r="L5820">
        <v>73</v>
      </c>
      <c r="M5820">
        <v>69</v>
      </c>
      <c r="N5820">
        <v>12</v>
      </c>
    </row>
    <row r="5821" spans="1:14" x14ac:dyDescent="0.25">
      <c r="A5821">
        <v>0.8334172611639219</v>
      </c>
      <c r="B5821" t="s">
        <v>5922</v>
      </c>
      <c r="C5821" t="s">
        <v>6905</v>
      </c>
      <c r="D5821">
        <v>63</v>
      </c>
      <c r="E5821">
        <v>59</v>
      </c>
      <c r="F5821">
        <v>26</v>
      </c>
      <c r="G5821">
        <v>58</v>
      </c>
      <c r="H5821">
        <v>36</v>
      </c>
      <c r="I5821">
        <v>64</v>
      </c>
      <c r="J5821">
        <v>67</v>
      </c>
      <c r="K5821">
        <v>72</v>
      </c>
      <c r="L5821">
        <v>68</v>
      </c>
      <c r="M5821">
        <v>20</v>
      </c>
      <c r="N5821">
        <v>11</v>
      </c>
    </row>
    <row r="5822" spans="1:14" x14ac:dyDescent="0.25">
      <c r="A5822">
        <v>0.83349687523585358</v>
      </c>
      <c r="B5822" t="s">
        <v>553</v>
      </c>
      <c r="C5822" t="s">
        <v>6905</v>
      </c>
      <c r="D5822">
        <v>78</v>
      </c>
      <c r="E5822">
        <v>72</v>
      </c>
      <c r="F5822">
        <v>69</v>
      </c>
      <c r="G5822">
        <v>13</v>
      </c>
      <c r="H5822">
        <v>65</v>
      </c>
      <c r="I5822">
        <v>75</v>
      </c>
      <c r="J5822">
        <v>77</v>
      </c>
      <c r="K5822">
        <v>77</v>
      </c>
      <c r="L5822">
        <v>80</v>
      </c>
      <c r="M5822">
        <v>82</v>
      </c>
      <c r="N5822">
        <v>7</v>
      </c>
    </row>
    <row r="5823" spans="1:14" x14ac:dyDescent="0.25">
      <c r="A5823">
        <v>0.83352864152691053</v>
      </c>
      <c r="B5823" t="s">
        <v>4433</v>
      </c>
      <c r="C5823" t="s">
        <v>6905</v>
      </c>
      <c r="D5823">
        <v>67</v>
      </c>
      <c r="E5823">
        <v>57</v>
      </c>
      <c r="F5823">
        <v>49</v>
      </c>
      <c r="G5823">
        <v>63</v>
      </c>
      <c r="H5823">
        <v>30</v>
      </c>
      <c r="I5823">
        <v>72</v>
      </c>
      <c r="J5823">
        <v>73</v>
      </c>
      <c r="K5823">
        <v>73</v>
      </c>
      <c r="L5823">
        <v>58</v>
      </c>
      <c r="M5823">
        <v>23</v>
      </c>
      <c r="N5823">
        <v>10</v>
      </c>
    </row>
    <row r="5824" spans="1:14" x14ac:dyDescent="0.25">
      <c r="A5824">
        <v>0.83363654540211307</v>
      </c>
      <c r="B5824" t="s">
        <v>2773</v>
      </c>
      <c r="C5824" t="s">
        <v>6905</v>
      </c>
      <c r="D5824">
        <v>71</v>
      </c>
      <c r="E5824">
        <v>46</v>
      </c>
      <c r="F5824">
        <v>37</v>
      </c>
      <c r="G5824">
        <v>73</v>
      </c>
      <c r="H5824">
        <v>49</v>
      </c>
      <c r="I5824">
        <v>32</v>
      </c>
      <c r="J5824">
        <v>34</v>
      </c>
      <c r="K5824">
        <v>89</v>
      </c>
      <c r="L5824">
        <v>77</v>
      </c>
      <c r="M5824">
        <v>26</v>
      </c>
      <c r="N5824">
        <v>15</v>
      </c>
    </row>
    <row r="5825" spans="1:14" x14ac:dyDescent="0.25">
      <c r="A5825">
        <v>0.83366172199695665</v>
      </c>
      <c r="B5825" t="s">
        <v>3791</v>
      </c>
      <c r="C5825" t="s">
        <v>6905</v>
      </c>
      <c r="D5825">
        <v>68</v>
      </c>
      <c r="E5825">
        <v>77</v>
      </c>
      <c r="F5825">
        <v>57</v>
      </c>
      <c r="G5825">
        <v>76</v>
      </c>
      <c r="H5825">
        <v>43</v>
      </c>
      <c r="I5825">
        <v>62</v>
      </c>
      <c r="J5825">
        <v>66</v>
      </c>
      <c r="K5825">
        <v>77</v>
      </c>
      <c r="L5825">
        <v>73</v>
      </c>
      <c r="M5825">
        <v>47</v>
      </c>
      <c r="N5825">
        <v>8</v>
      </c>
    </row>
    <row r="5826" spans="1:14" x14ac:dyDescent="0.25">
      <c r="A5826">
        <v>0.83368027819561519</v>
      </c>
      <c r="B5826" t="s">
        <v>167</v>
      </c>
      <c r="C5826" t="s">
        <v>6905</v>
      </c>
      <c r="D5826">
        <v>83</v>
      </c>
      <c r="E5826">
        <v>78</v>
      </c>
      <c r="F5826">
        <v>64</v>
      </c>
      <c r="G5826">
        <v>75</v>
      </c>
      <c r="H5826">
        <v>72</v>
      </c>
      <c r="I5826">
        <v>69</v>
      </c>
      <c r="J5826">
        <v>69</v>
      </c>
      <c r="K5826">
        <v>84</v>
      </c>
      <c r="L5826">
        <v>81</v>
      </c>
      <c r="M5826">
        <v>50</v>
      </c>
      <c r="N5826">
        <v>10</v>
      </c>
    </row>
    <row r="5827" spans="1:14" x14ac:dyDescent="0.25">
      <c r="A5827">
        <v>0.83392037890794124</v>
      </c>
      <c r="B5827" t="s">
        <v>1119</v>
      </c>
      <c r="C5827" t="s">
        <v>6905</v>
      </c>
      <c r="D5827">
        <v>75</v>
      </c>
      <c r="E5827">
        <v>80</v>
      </c>
      <c r="F5827">
        <v>81</v>
      </c>
      <c r="G5827">
        <v>26</v>
      </c>
      <c r="H5827">
        <v>59</v>
      </c>
      <c r="I5827">
        <v>80</v>
      </c>
      <c r="J5827">
        <v>84</v>
      </c>
      <c r="K5827">
        <v>63</v>
      </c>
      <c r="L5827">
        <v>69</v>
      </c>
      <c r="M5827">
        <v>76</v>
      </c>
      <c r="N5827">
        <v>13</v>
      </c>
    </row>
    <row r="5828" spans="1:14" x14ac:dyDescent="0.25">
      <c r="A5828">
        <v>0.83405688907968656</v>
      </c>
      <c r="B5828" t="s">
        <v>4958</v>
      </c>
      <c r="C5828" t="s">
        <v>6904</v>
      </c>
      <c r="D5828">
        <v>66</v>
      </c>
      <c r="E5828">
        <v>58</v>
      </c>
      <c r="F5828">
        <v>59</v>
      </c>
      <c r="G5828">
        <v>60</v>
      </c>
      <c r="H5828">
        <v>56</v>
      </c>
      <c r="I5828">
        <v>79</v>
      </c>
      <c r="J5828">
        <v>82</v>
      </c>
      <c r="K5828">
        <v>57</v>
      </c>
      <c r="L5828">
        <v>41</v>
      </c>
      <c r="M5828">
        <v>40</v>
      </c>
      <c r="N5828">
        <v>9</v>
      </c>
    </row>
    <row r="5829" spans="1:14" x14ac:dyDescent="0.25">
      <c r="A5829">
        <v>0.8344658661469373</v>
      </c>
      <c r="B5829" t="s">
        <v>4659</v>
      </c>
      <c r="C5829" t="s">
        <v>6905</v>
      </c>
      <c r="D5829">
        <v>67</v>
      </c>
      <c r="E5829">
        <v>20</v>
      </c>
      <c r="F5829">
        <v>10</v>
      </c>
      <c r="G5829">
        <v>12</v>
      </c>
      <c r="H5829">
        <v>23</v>
      </c>
      <c r="I5829">
        <v>52</v>
      </c>
      <c r="J5829">
        <v>54</v>
      </c>
      <c r="K5829">
        <v>71</v>
      </c>
      <c r="L5829">
        <v>18</v>
      </c>
      <c r="M5829">
        <v>11</v>
      </c>
      <c r="N5829">
        <v>66</v>
      </c>
    </row>
    <row r="5830" spans="1:14" x14ac:dyDescent="0.25">
      <c r="A5830">
        <v>0.83457639753028023</v>
      </c>
      <c r="B5830" t="s">
        <v>3397</v>
      </c>
      <c r="C5830" t="s">
        <v>6904</v>
      </c>
      <c r="D5830">
        <v>69</v>
      </c>
      <c r="E5830">
        <v>66</v>
      </c>
      <c r="F5830">
        <v>65</v>
      </c>
      <c r="G5830">
        <v>59</v>
      </c>
      <c r="H5830">
        <v>70</v>
      </c>
      <c r="I5830">
        <v>64</v>
      </c>
      <c r="J5830">
        <v>52</v>
      </c>
      <c r="K5830">
        <v>71</v>
      </c>
      <c r="L5830">
        <v>55</v>
      </c>
      <c r="M5830">
        <v>41</v>
      </c>
      <c r="N5830">
        <v>11</v>
      </c>
    </row>
    <row r="5831" spans="1:14" x14ac:dyDescent="0.25">
      <c r="A5831">
        <v>0.83520437137149717</v>
      </c>
      <c r="B5831" t="s">
        <v>3879</v>
      </c>
      <c r="C5831" t="s">
        <v>6905</v>
      </c>
      <c r="D5831">
        <v>68</v>
      </c>
      <c r="E5831">
        <v>67</v>
      </c>
      <c r="F5831">
        <v>69</v>
      </c>
      <c r="G5831">
        <v>32</v>
      </c>
      <c r="H5831">
        <v>63</v>
      </c>
      <c r="I5831">
        <v>87</v>
      </c>
      <c r="J5831">
        <v>79</v>
      </c>
      <c r="K5831">
        <v>39</v>
      </c>
      <c r="L5831">
        <v>35</v>
      </c>
      <c r="M5831">
        <v>57</v>
      </c>
      <c r="N5831">
        <v>14</v>
      </c>
    </row>
    <row r="5832" spans="1:14" x14ac:dyDescent="0.25">
      <c r="A5832">
        <v>0.83527863832952531</v>
      </c>
      <c r="B5832" t="s">
        <v>1019</v>
      </c>
      <c r="C5832" t="s">
        <v>6904</v>
      </c>
      <c r="D5832">
        <v>76</v>
      </c>
      <c r="E5832">
        <v>77</v>
      </c>
      <c r="F5832">
        <v>79</v>
      </c>
      <c r="G5832">
        <v>19</v>
      </c>
      <c r="H5832">
        <v>67</v>
      </c>
      <c r="I5832">
        <v>89</v>
      </c>
      <c r="J5832">
        <v>88</v>
      </c>
      <c r="K5832">
        <v>57</v>
      </c>
      <c r="L5832">
        <v>68</v>
      </c>
      <c r="M5832">
        <v>75</v>
      </c>
      <c r="N5832">
        <v>13</v>
      </c>
    </row>
    <row r="5833" spans="1:14" x14ac:dyDescent="0.25">
      <c r="A5833">
        <v>0.83529954360549796</v>
      </c>
      <c r="B5833" t="s">
        <v>2452</v>
      </c>
      <c r="C5833" t="s">
        <v>6905</v>
      </c>
      <c r="D5833">
        <v>71</v>
      </c>
      <c r="E5833">
        <v>74</v>
      </c>
      <c r="F5833">
        <v>72</v>
      </c>
      <c r="G5833">
        <v>50</v>
      </c>
      <c r="H5833">
        <v>68</v>
      </c>
      <c r="I5833">
        <v>75</v>
      </c>
      <c r="J5833">
        <v>67</v>
      </c>
      <c r="K5833">
        <v>63</v>
      </c>
      <c r="L5833">
        <v>74</v>
      </c>
      <c r="M5833">
        <v>64</v>
      </c>
      <c r="N5833">
        <v>13</v>
      </c>
    </row>
    <row r="5834" spans="1:14" x14ac:dyDescent="0.25">
      <c r="A5834">
        <v>0.83538064318260397</v>
      </c>
      <c r="B5834" t="s">
        <v>5180</v>
      </c>
      <c r="C5834" t="s">
        <v>6904</v>
      </c>
      <c r="D5834">
        <v>65</v>
      </c>
      <c r="E5834">
        <v>20</v>
      </c>
      <c r="F5834">
        <v>18</v>
      </c>
      <c r="G5834">
        <v>13</v>
      </c>
      <c r="H5834">
        <v>29</v>
      </c>
      <c r="I5834">
        <v>43</v>
      </c>
      <c r="J5834">
        <v>44</v>
      </c>
      <c r="K5834">
        <v>70</v>
      </c>
      <c r="L5834">
        <v>17</v>
      </c>
      <c r="M5834">
        <v>11</v>
      </c>
      <c r="N5834">
        <v>71</v>
      </c>
    </row>
    <row r="5835" spans="1:14" x14ac:dyDescent="0.25">
      <c r="A5835">
        <v>0.83544683843329126</v>
      </c>
      <c r="B5835" t="s">
        <v>2980</v>
      </c>
      <c r="C5835" t="s">
        <v>6904</v>
      </c>
      <c r="D5835">
        <v>70</v>
      </c>
      <c r="E5835">
        <v>68</v>
      </c>
      <c r="F5835">
        <v>71</v>
      </c>
      <c r="G5835">
        <v>41</v>
      </c>
      <c r="H5835">
        <v>65</v>
      </c>
      <c r="I5835">
        <v>86</v>
      </c>
      <c r="J5835">
        <v>84</v>
      </c>
      <c r="K5835">
        <v>57</v>
      </c>
      <c r="L5835">
        <v>45</v>
      </c>
      <c r="M5835">
        <v>67</v>
      </c>
      <c r="N5835">
        <v>15</v>
      </c>
    </row>
    <row r="5836" spans="1:14" x14ac:dyDescent="0.25">
      <c r="A5836">
        <v>0.8357574847308552</v>
      </c>
      <c r="B5836" t="s">
        <v>3914</v>
      </c>
      <c r="C5836" t="s">
        <v>6905</v>
      </c>
      <c r="D5836">
        <v>68</v>
      </c>
      <c r="E5836">
        <v>66</v>
      </c>
      <c r="F5836">
        <v>72</v>
      </c>
      <c r="G5836">
        <v>20</v>
      </c>
      <c r="H5836">
        <v>62</v>
      </c>
      <c r="I5836">
        <v>71</v>
      </c>
      <c r="J5836">
        <v>75</v>
      </c>
      <c r="K5836">
        <v>61</v>
      </c>
      <c r="L5836">
        <v>55</v>
      </c>
      <c r="M5836">
        <v>67</v>
      </c>
      <c r="N5836">
        <v>12</v>
      </c>
    </row>
    <row r="5837" spans="1:14" x14ac:dyDescent="0.25">
      <c r="A5837">
        <v>0.83586246026694955</v>
      </c>
      <c r="B5837" t="s">
        <v>2770</v>
      </c>
      <c r="C5837" t="s">
        <v>6904</v>
      </c>
      <c r="D5837">
        <v>71</v>
      </c>
      <c r="E5837">
        <v>72</v>
      </c>
      <c r="F5837">
        <v>75</v>
      </c>
      <c r="G5837">
        <v>15</v>
      </c>
      <c r="H5837">
        <v>67</v>
      </c>
      <c r="I5837">
        <v>77</v>
      </c>
      <c r="J5837">
        <v>72</v>
      </c>
      <c r="K5837">
        <v>57</v>
      </c>
      <c r="L5837">
        <v>47</v>
      </c>
      <c r="M5837">
        <v>64</v>
      </c>
      <c r="N5837">
        <v>7</v>
      </c>
    </row>
    <row r="5838" spans="1:14" x14ac:dyDescent="0.25">
      <c r="A5838">
        <v>0.83598041185477845</v>
      </c>
      <c r="B5838" t="s">
        <v>6771</v>
      </c>
      <c r="C5838" t="s">
        <v>6904</v>
      </c>
      <c r="D5838">
        <v>57</v>
      </c>
      <c r="E5838">
        <v>40</v>
      </c>
      <c r="F5838">
        <v>36</v>
      </c>
      <c r="G5838">
        <v>57</v>
      </c>
      <c r="H5838">
        <v>27</v>
      </c>
      <c r="I5838">
        <v>60</v>
      </c>
      <c r="J5838">
        <v>54</v>
      </c>
      <c r="K5838">
        <v>70</v>
      </c>
      <c r="L5838">
        <v>57</v>
      </c>
      <c r="M5838">
        <v>29</v>
      </c>
      <c r="N5838">
        <v>13</v>
      </c>
    </row>
    <row r="5839" spans="1:14" x14ac:dyDescent="0.25">
      <c r="A5839">
        <v>0.83598492131767521</v>
      </c>
      <c r="B5839" t="s">
        <v>674</v>
      </c>
      <c r="C5839" t="s">
        <v>6905</v>
      </c>
      <c r="D5839">
        <v>77</v>
      </c>
      <c r="E5839">
        <v>68</v>
      </c>
      <c r="F5839">
        <v>58</v>
      </c>
      <c r="G5839">
        <v>78</v>
      </c>
      <c r="H5839">
        <v>62</v>
      </c>
      <c r="I5839">
        <v>67</v>
      </c>
      <c r="J5839">
        <v>67</v>
      </c>
      <c r="K5839">
        <v>78</v>
      </c>
      <c r="L5839">
        <v>78</v>
      </c>
      <c r="M5839">
        <v>30</v>
      </c>
      <c r="N5839">
        <v>8</v>
      </c>
    </row>
    <row r="5840" spans="1:14" x14ac:dyDescent="0.25">
      <c r="A5840">
        <v>0.83598975613956006</v>
      </c>
      <c r="B5840" t="s">
        <v>2674</v>
      </c>
      <c r="C5840" t="s">
        <v>6904</v>
      </c>
      <c r="D5840">
        <v>71</v>
      </c>
      <c r="E5840">
        <v>72</v>
      </c>
      <c r="F5840">
        <v>68</v>
      </c>
      <c r="G5840">
        <v>69</v>
      </c>
      <c r="H5840">
        <v>53</v>
      </c>
      <c r="I5840">
        <v>77</v>
      </c>
      <c r="J5840">
        <v>83</v>
      </c>
      <c r="K5840">
        <v>67</v>
      </c>
      <c r="L5840">
        <v>63</v>
      </c>
      <c r="M5840">
        <v>59</v>
      </c>
      <c r="N5840">
        <v>8</v>
      </c>
    </row>
    <row r="5841" spans="1:14" x14ac:dyDescent="0.25">
      <c r="A5841">
        <v>0.8360539498156806</v>
      </c>
      <c r="B5841" t="s">
        <v>532</v>
      </c>
      <c r="C5841" t="s">
        <v>6906</v>
      </c>
      <c r="D5841">
        <v>78</v>
      </c>
      <c r="E5841">
        <v>56</v>
      </c>
      <c r="F5841">
        <v>50</v>
      </c>
      <c r="G5841">
        <v>77</v>
      </c>
      <c r="H5841">
        <v>46</v>
      </c>
      <c r="I5841">
        <v>70</v>
      </c>
      <c r="J5841">
        <v>65</v>
      </c>
      <c r="K5841">
        <v>77</v>
      </c>
      <c r="L5841">
        <v>78</v>
      </c>
      <c r="M5841">
        <v>23</v>
      </c>
      <c r="N5841">
        <v>13</v>
      </c>
    </row>
    <row r="5842" spans="1:14" x14ac:dyDescent="0.25">
      <c r="A5842">
        <v>0.83611964492470581</v>
      </c>
      <c r="B5842" t="s">
        <v>1024</v>
      </c>
      <c r="C5842" t="s">
        <v>6905</v>
      </c>
      <c r="D5842">
        <v>76</v>
      </c>
      <c r="E5842">
        <v>22</v>
      </c>
      <c r="F5842">
        <v>18</v>
      </c>
      <c r="G5842">
        <v>11</v>
      </c>
      <c r="H5842">
        <v>30</v>
      </c>
      <c r="I5842">
        <v>52</v>
      </c>
      <c r="J5842">
        <v>55</v>
      </c>
      <c r="K5842">
        <v>72</v>
      </c>
      <c r="L5842">
        <v>11</v>
      </c>
      <c r="M5842">
        <v>17</v>
      </c>
      <c r="N5842">
        <v>76</v>
      </c>
    </row>
    <row r="5843" spans="1:14" x14ac:dyDescent="0.25">
      <c r="A5843">
        <v>0.83625448898069676</v>
      </c>
      <c r="B5843" t="s">
        <v>2707</v>
      </c>
      <c r="C5843" t="s">
        <v>6904</v>
      </c>
      <c r="D5843">
        <v>71</v>
      </c>
      <c r="E5843">
        <v>75</v>
      </c>
      <c r="F5843">
        <v>77</v>
      </c>
      <c r="G5843">
        <v>25</v>
      </c>
      <c r="H5843">
        <v>68</v>
      </c>
      <c r="I5843">
        <v>72</v>
      </c>
      <c r="J5843">
        <v>74</v>
      </c>
      <c r="K5843">
        <v>65</v>
      </c>
      <c r="L5843">
        <v>60</v>
      </c>
      <c r="M5843">
        <v>63</v>
      </c>
      <c r="N5843">
        <v>9</v>
      </c>
    </row>
    <row r="5844" spans="1:14" x14ac:dyDescent="0.25">
      <c r="A5844">
        <v>0.83626469422800764</v>
      </c>
      <c r="B5844" t="s">
        <v>6845</v>
      </c>
      <c r="C5844" t="s">
        <v>6906</v>
      </c>
      <c r="D5844">
        <v>55</v>
      </c>
      <c r="E5844">
        <v>48</v>
      </c>
      <c r="F5844">
        <v>51</v>
      </c>
      <c r="G5844">
        <v>52</v>
      </c>
      <c r="H5844">
        <v>51</v>
      </c>
      <c r="I5844">
        <v>65</v>
      </c>
      <c r="J5844">
        <v>68</v>
      </c>
      <c r="K5844">
        <v>50</v>
      </c>
      <c r="L5844">
        <v>47</v>
      </c>
      <c r="M5844">
        <v>27</v>
      </c>
      <c r="N5844">
        <v>11</v>
      </c>
    </row>
    <row r="5845" spans="1:14" x14ac:dyDescent="0.25">
      <c r="A5845">
        <v>0.8364224116381106</v>
      </c>
      <c r="B5845" t="s">
        <v>4790</v>
      </c>
      <c r="C5845" t="s">
        <v>6904</v>
      </c>
      <c r="D5845">
        <v>66</v>
      </c>
      <c r="E5845">
        <v>65</v>
      </c>
      <c r="F5845">
        <v>71</v>
      </c>
      <c r="G5845">
        <v>56</v>
      </c>
      <c r="H5845">
        <v>67</v>
      </c>
      <c r="I5845">
        <v>76</v>
      </c>
      <c r="J5845">
        <v>82</v>
      </c>
      <c r="K5845">
        <v>58</v>
      </c>
      <c r="L5845">
        <v>59</v>
      </c>
      <c r="M5845">
        <v>64</v>
      </c>
      <c r="N5845">
        <v>11</v>
      </c>
    </row>
    <row r="5846" spans="1:14" x14ac:dyDescent="0.25">
      <c r="A5846">
        <v>0.83657024499758992</v>
      </c>
      <c r="B5846" t="s">
        <v>5468</v>
      </c>
      <c r="C5846" t="s">
        <v>6906</v>
      </c>
      <c r="D5846">
        <v>65</v>
      </c>
      <c r="E5846">
        <v>45</v>
      </c>
      <c r="F5846">
        <v>37</v>
      </c>
      <c r="G5846">
        <v>67</v>
      </c>
      <c r="H5846">
        <v>40</v>
      </c>
      <c r="I5846">
        <v>32</v>
      </c>
      <c r="J5846">
        <v>34</v>
      </c>
      <c r="K5846">
        <v>85</v>
      </c>
      <c r="L5846">
        <v>67</v>
      </c>
      <c r="M5846">
        <v>32</v>
      </c>
      <c r="N5846">
        <v>16</v>
      </c>
    </row>
    <row r="5847" spans="1:14" x14ac:dyDescent="0.25">
      <c r="A5847">
        <v>0.83658303198339845</v>
      </c>
      <c r="B5847" t="s">
        <v>1449</v>
      </c>
      <c r="C5847" t="s">
        <v>6906</v>
      </c>
      <c r="D5847">
        <v>74</v>
      </c>
      <c r="E5847">
        <v>72</v>
      </c>
      <c r="F5847">
        <v>70</v>
      </c>
      <c r="G5847">
        <v>72</v>
      </c>
      <c r="H5847">
        <v>43</v>
      </c>
      <c r="I5847">
        <v>77</v>
      </c>
      <c r="J5847">
        <v>82</v>
      </c>
      <c r="K5847">
        <v>60</v>
      </c>
      <c r="L5847">
        <v>60</v>
      </c>
      <c r="M5847">
        <v>42</v>
      </c>
      <c r="N5847">
        <v>8</v>
      </c>
    </row>
    <row r="5848" spans="1:14" x14ac:dyDescent="0.25">
      <c r="A5848">
        <v>0.83658875550319733</v>
      </c>
      <c r="B5848" t="s">
        <v>6881</v>
      </c>
      <c r="C5848" t="s">
        <v>6905</v>
      </c>
      <c r="D5848">
        <v>53</v>
      </c>
      <c r="E5848">
        <v>34</v>
      </c>
      <c r="F5848">
        <v>29</v>
      </c>
      <c r="G5848">
        <v>47</v>
      </c>
      <c r="H5848">
        <v>29</v>
      </c>
      <c r="I5848">
        <v>57</v>
      </c>
      <c r="J5848">
        <v>51</v>
      </c>
      <c r="K5848">
        <v>56</v>
      </c>
      <c r="L5848">
        <v>50</v>
      </c>
      <c r="M5848">
        <v>24</v>
      </c>
      <c r="N5848">
        <v>15</v>
      </c>
    </row>
    <row r="5849" spans="1:14" x14ac:dyDescent="0.25">
      <c r="A5849">
        <v>0.83677098356291513</v>
      </c>
      <c r="B5849" t="s">
        <v>1446</v>
      </c>
      <c r="C5849" t="s">
        <v>6906</v>
      </c>
      <c r="D5849">
        <v>74</v>
      </c>
      <c r="E5849">
        <v>76</v>
      </c>
      <c r="F5849">
        <v>73</v>
      </c>
      <c r="G5849">
        <v>66</v>
      </c>
      <c r="H5849">
        <v>62</v>
      </c>
      <c r="I5849">
        <v>82</v>
      </c>
      <c r="J5849">
        <v>85</v>
      </c>
      <c r="K5849">
        <v>64</v>
      </c>
      <c r="L5849">
        <v>49</v>
      </c>
      <c r="M5849">
        <v>49</v>
      </c>
      <c r="N5849">
        <v>10</v>
      </c>
    </row>
    <row r="5850" spans="1:14" x14ac:dyDescent="0.25">
      <c r="A5850">
        <v>0.83724566724859983</v>
      </c>
      <c r="B5850" t="s">
        <v>3196</v>
      </c>
      <c r="C5850" t="s">
        <v>6905</v>
      </c>
      <c r="D5850">
        <v>70</v>
      </c>
      <c r="E5850">
        <v>68</v>
      </c>
      <c r="F5850">
        <v>63</v>
      </c>
      <c r="G5850">
        <v>33</v>
      </c>
      <c r="H5850">
        <v>73</v>
      </c>
      <c r="I5850">
        <v>47</v>
      </c>
      <c r="J5850">
        <v>58</v>
      </c>
      <c r="K5850">
        <v>90</v>
      </c>
      <c r="L5850">
        <v>78</v>
      </c>
      <c r="M5850">
        <v>70</v>
      </c>
      <c r="N5850">
        <v>7</v>
      </c>
    </row>
    <row r="5851" spans="1:14" x14ac:dyDescent="0.25">
      <c r="A5851">
        <v>0.8372646206989004</v>
      </c>
      <c r="B5851" t="s">
        <v>1536</v>
      </c>
      <c r="C5851" t="s">
        <v>6904</v>
      </c>
      <c r="D5851">
        <v>74</v>
      </c>
      <c r="E5851">
        <v>69</v>
      </c>
      <c r="F5851">
        <v>68</v>
      </c>
      <c r="G5851">
        <v>17</v>
      </c>
      <c r="H5851">
        <v>50</v>
      </c>
      <c r="I5851">
        <v>49</v>
      </c>
      <c r="J5851">
        <v>55</v>
      </c>
      <c r="K5851">
        <v>89</v>
      </c>
      <c r="L5851">
        <v>84</v>
      </c>
      <c r="M5851">
        <v>80</v>
      </c>
      <c r="N5851">
        <v>15</v>
      </c>
    </row>
    <row r="5852" spans="1:14" x14ac:dyDescent="0.25">
      <c r="A5852">
        <v>0.83728071667483206</v>
      </c>
      <c r="B5852" t="s">
        <v>6246</v>
      </c>
      <c r="C5852" t="s">
        <v>6904</v>
      </c>
      <c r="D5852">
        <v>62</v>
      </c>
      <c r="E5852">
        <v>61</v>
      </c>
      <c r="F5852">
        <v>60</v>
      </c>
      <c r="G5852">
        <v>61</v>
      </c>
      <c r="H5852">
        <v>48</v>
      </c>
      <c r="I5852">
        <v>69</v>
      </c>
      <c r="J5852">
        <v>75</v>
      </c>
      <c r="K5852">
        <v>58</v>
      </c>
      <c r="L5852">
        <v>49</v>
      </c>
      <c r="M5852">
        <v>51</v>
      </c>
      <c r="N5852">
        <v>10</v>
      </c>
    </row>
    <row r="5853" spans="1:14" x14ac:dyDescent="0.25">
      <c r="A5853">
        <v>0.83755344382022356</v>
      </c>
      <c r="B5853" t="s">
        <v>3569</v>
      </c>
      <c r="C5853" t="s">
        <v>6904</v>
      </c>
      <c r="D5853">
        <v>69</v>
      </c>
      <c r="E5853">
        <v>72</v>
      </c>
      <c r="F5853">
        <v>66</v>
      </c>
      <c r="G5853">
        <v>43</v>
      </c>
      <c r="H5853">
        <v>71</v>
      </c>
      <c r="I5853">
        <v>60</v>
      </c>
      <c r="J5853">
        <v>63</v>
      </c>
      <c r="K5853">
        <v>60</v>
      </c>
      <c r="L5853">
        <v>44</v>
      </c>
      <c r="M5853">
        <v>62</v>
      </c>
      <c r="N5853">
        <v>15</v>
      </c>
    </row>
    <row r="5854" spans="1:14" x14ac:dyDescent="0.25">
      <c r="A5854">
        <v>0.83779338110558443</v>
      </c>
      <c r="B5854" t="s">
        <v>6785</v>
      </c>
      <c r="C5854" t="s">
        <v>6904</v>
      </c>
      <c r="D5854">
        <v>57</v>
      </c>
      <c r="E5854">
        <v>57</v>
      </c>
      <c r="F5854">
        <v>45</v>
      </c>
      <c r="G5854">
        <v>52</v>
      </c>
      <c r="H5854">
        <v>55</v>
      </c>
      <c r="I5854">
        <v>61</v>
      </c>
      <c r="J5854">
        <v>60</v>
      </c>
      <c r="K5854">
        <v>90</v>
      </c>
      <c r="L5854">
        <v>40</v>
      </c>
      <c r="M5854">
        <v>21</v>
      </c>
      <c r="N5854">
        <v>15</v>
      </c>
    </row>
    <row r="5855" spans="1:14" x14ac:dyDescent="0.25">
      <c r="A5855">
        <v>0.83805851236353268</v>
      </c>
      <c r="B5855" t="s">
        <v>1229</v>
      </c>
      <c r="C5855" t="s">
        <v>6906</v>
      </c>
      <c r="D5855">
        <v>75</v>
      </c>
      <c r="E5855">
        <v>74</v>
      </c>
      <c r="F5855">
        <v>74</v>
      </c>
      <c r="G5855">
        <v>19</v>
      </c>
      <c r="H5855">
        <v>57</v>
      </c>
      <c r="I5855">
        <v>87</v>
      </c>
      <c r="J5855">
        <v>85</v>
      </c>
      <c r="K5855">
        <v>80</v>
      </c>
      <c r="L5855">
        <v>73</v>
      </c>
      <c r="M5855">
        <v>73</v>
      </c>
      <c r="N5855">
        <v>6</v>
      </c>
    </row>
    <row r="5856" spans="1:14" x14ac:dyDescent="0.25">
      <c r="A5856">
        <v>0.83806343628334568</v>
      </c>
      <c r="B5856" t="s">
        <v>2075</v>
      </c>
      <c r="C5856" t="s">
        <v>6905</v>
      </c>
      <c r="D5856">
        <v>72</v>
      </c>
      <c r="E5856">
        <v>66</v>
      </c>
      <c r="F5856">
        <v>73</v>
      </c>
      <c r="G5856">
        <v>74</v>
      </c>
      <c r="H5856">
        <v>67</v>
      </c>
      <c r="I5856">
        <v>92</v>
      </c>
      <c r="J5856">
        <v>91</v>
      </c>
      <c r="K5856">
        <v>55</v>
      </c>
      <c r="L5856">
        <v>57</v>
      </c>
      <c r="M5856">
        <v>41</v>
      </c>
      <c r="N5856">
        <v>7</v>
      </c>
    </row>
    <row r="5857" spans="1:14" x14ac:dyDescent="0.25">
      <c r="A5857">
        <v>0.83814370229815127</v>
      </c>
      <c r="B5857" t="s">
        <v>6398</v>
      </c>
      <c r="C5857" t="s">
        <v>6904</v>
      </c>
      <c r="D5857">
        <v>61</v>
      </c>
      <c r="E5857">
        <v>57</v>
      </c>
      <c r="F5857">
        <v>53</v>
      </c>
      <c r="G5857">
        <v>53</v>
      </c>
      <c r="H5857">
        <v>63</v>
      </c>
      <c r="I5857">
        <v>50</v>
      </c>
      <c r="J5857">
        <v>61</v>
      </c>
      <c r="K5857">
        <v>83</v>
      </c>
      <c r="L5857">
        <v>51</v>
      </c>
      <c r="M5857">
        <v>58</v>
      </c>
      <c r="N5857">
        <v>15</v>
      </c>
    </row>
    <row r="5858" spans="1:14" x14ac:dyDescent="0.25">
      <c r="A5858">
        <v>0.83821250014089255</v>
      </c>
      <c r="B5858" t="s">
        <v>2907</v>
      </c>
      <c r="C5858" t="s">
        <v>6904</v>
      </c>
      <c r="D5858">
        <v>70</v>
      </c>
      <c r="E5858">
        <v>70</v>
      </c>
      <c r="F5858">
        <v>69</v>
      </c>
      <c r="G5858">
        <v>70</v>
      </c>
      <c r="H5858">
        <v>51</v>
      </c>
      <c r="I5858">
        <v>83</v>
      </c>
      <c r="J5858">
        <v>85</v>
      </c>
      <c r="K5858">
        <v>59</v>
      </c>
      <c r="L5858">
        <v>40</v>
      </c>
      <c r="M5858">
        <v>53</v>
      </c>
      <c r="N5858">
        <v>16</v>
      </c>
    </row>
    <row r="5859" spans="1:14" x14ac:dyDescent="0.25">
      <c r="A5859">
        <v>0.83821804642202835</v>
      </c>
      <c r="B5859" t="s">
        <v>5449</v>
      </c>
      <c r="C5859" t="s">
        <v>6906</v>
      </c>
      <c r="D5859">
        <v>65</v>
      </c>
      <c r="E5859">
        <v>60</v>
      </c>
      <c r="F5859">
        <v>51</v>
      </c>
      <c r="G5859">
        <v>43</v>
      </c>
      <c r="H5859">
        <v>65</v>
      </c>
      <c r="I5859">
        <v>64</v>
      </c>
      <c r="J5859">
        <v>61</v>
      </c>
      <c r="K5859">
        <v>82</v>
      </c>
      <c r="L5859">
        <v>66</v>
      </c>
      <c r="M5859">
        <v>39</v>
      </c>
      <c r="N5859">
        <v>6</v>
      </c>
    </row>
    <row r="5860" spans="1:14" x14ac:dyDescent="0.25">
      <c r="A5860">
        <v>0.83825542527863595</v>
      </c>
      <c r="B5860" t="s">
        <v>1058</v>
      </c>
      <c r="C5860" t="s">
        <v>6904</v>
      </c>
      <c r="D5860">
        <v>76</v>
      </c>
      <c r="E5860">
        <v>74</v>
      </c>
      <c r="F5860">
        <v>68</v>
      </c>
      <c r="G5860">
        <v>64</v>
      </c>
      <c r="H5860">
        <v>78</v>
      </c>
      <c r="I5860">
        <v>38</v>
      </c>
      <c r="J5860">
        <v>32</v>
      </c>
      <c r="K5860">
        <v>67</v>
      </c>
      <c r="L5860">
        <v>63</v>
      </c>
      <c r="M5860">
        <v>61</v>
      </c>
      <c r="N5860">
        <v>16</v>
      </c>
    </row>
    <row r="5861" spans="1:14" x14ac:dyDescent="0.25">
      <c r="A5861">
        <v>0.83830156975016368</v>
      </c>
      <c r="B5861" t="s">
        <v>5027</v>
      </c>
      <c r="C5861" t="s">
        <v>6905</v>
      </c>
      <c r="D5861">
        <v>66</v>
      </c>
      <c r="E5861">
        <v>63</v>
      </c>
      <c r="F5861">
        <v>58</v>
      </c>
      <c r="G5861">
        <v>58</v>
      </c>
      <c r="H5861">
        <v>61</v>
      </c>
      <c r="I5861">
        <v>59</v>
      </c>
      <c r="J5861">
        <v>57</v>
      </c>
      <c r="K5861">
        <v>77</v>
      </c>
      <c r="L5861">
        <v>43</v>
      </c>
      <c r="M5861">
        <v>56</v>
      </c>
      <c r="N5861">
        <v>15</v>
      </c>
    </row>
    <row r="5862" spans="1:14" x14ac:dyDescent="0.25">
      <c r="A5862">
        <v>0.83835350905473538</v>
      </c>
      <c r="B5862" t="s">
        <v>4292</v>
      </c>
      <c r="C5862" t="s">
        <v>6905</v>
      </c>
      <c r="D5862">
        <v>67</v>
      </c>
      <c r="E5862">
        <v>61</v>
      </c>
      <c r="F5862">
        <v>62</v>
      </c>
      <c r="G5862">
        <v>66</v>
      </c>
      <c r="H5862">
        <v>49</v>
      </c>
      <c r="I5862">
        <v>77</v>
      </c>
      <c r="J5862">
        <v>79</v>
      </c>
      <c r="K5862">
        <v>59</v>
      </c>
      <c r="L5862">
        <v>60</v>
      </c>
      <c r="M5862">
        <v>46</v>
      </c>
      <c r="N5862">
        <v>7</v>
      </c>
    </row>
    <row r="5863" spans="1:14" x14ac:dyDescent="0.25">
      <c r="A5863">
        <v>0.83855259080252731</v>
      </c>
      <c r="B5863" t="s">
        <v>1054</v>
      </c>
      <c r="C5863" t="s">
        <v>6904</v>
      </c>
      <c r="D5863">
        <v>76</v>
      </c>
      <c r="E5863">
        <v>75</v>
      </c>
      <c r="F5863">
        <v>65</v>
      </c>
      <c r="G5863">
        <v>79</v>
      </c>
      <c r="H5863">
        <v>68</v>
      </c>
      <c r="I5863">
        <v>55</v>
      </c>
      <c r="J5863">
        <v>53</v>
      </c>
      <c r="K5863">
        <v>70</v>
      </c>
      <c r="L5863">
        <v>83</v>
      </c>
      <c r="M5863">
        <v>65</v>
      </c>
      <c r="N5863">
        <v>10</v>
      </c>
    </row>
    <row r="5864" spans="1:14" x14ac:dyDescent="0.25">
      <c r="A5864">
        <v>0.83865838022610362</v>
      </c>
      <c r="B5864" t="s">
        <v>6014</v>
      </c>
      <c r="C5864" t="s">
        <v>6905</v>
      </c>
      <c r="D5864">
        <v>63</v>
      </c>
      <c r="E5864">
        <v>65</v>
      </c>
      <c r="F5864">
        <v>61</v>
      </c>
      <c r="G5864">
        <v>45</v>
      </c>
      <c r="H5864">
        <v>68</v>
      </c>
      <c r="I5864">
        <v>51</v>
      </c>
      <c r="J5864">
        <v>62</v>
      </c>
      <c r="K5864">
        <v>56</v>
      </c>
      <c r="L5864">
        <v>53</v>
      </c>
      <c r="M5864">
        <v>53</v>
      </c>
      <c r="N5864">
        <v>16</v>
      </c>
    </row>
    <row r="5865" spans="1:14" x14ac:dyDescent="0.25">
      <c r="A5865">
        <v>0.83867815098286458</v>
      </c>
      <c r="B5865" t="s">
        <v>2754</v>
      </c>
      <c r="C5865" t="s">
        <v>6904</v>
      </c>
      <c r="D5865">
        <v>71</v>
      </c>
      <c r="E5865">
        <v>61</v>
      </c>
      <c r="F5865">
        <v>58</v>
      </c>
      <c r="G5865">
        <v>67</v>
      </c>
      <c r="H5865">
        <v>67</v>
      </c>
      <c r="I5865">
        <v>66</v>
      </c>
      <c r="J5865">
        <v>64</v>
      </c>
      <c r="K5865">
        <v>78</v>
      </c>
      <c r="L5865">
        <v>69</v>
      </c>
      <c r="M5865">
        <v>57</v>
      </c>
      <c r="N5865">
        <v>11</v>
      </c>
    </row>
    <row r="5866" spans="1:14" x14ac:dyDescent="0.25">
      <c r="A5866">
        <v>0.83868685585384928</v>
      </c>
      <c r="B5866" t="s">
        <v>2466</v>
      </c>
      <c r="C5866" t="s">
        <v>6906</v>
      </c>
      <c r="D5866">
        <v>71</v>
      </c>
      <c r="E5866">
        <v>63</v>
      </c>
      <c r="F5866">
        <v>56</v>
      </c>
      <c r="G5866">
        <v>74</v>
      </c>
      <c r="H5866">
        <v>48</v>
      </c>
      <c r="I5866">
        <v>68</v>
      </c>
      <c r="J5866">
        <v>66</v>
      </c>
      <c r="K5866">
        <v>74</v>
      </c>
      <c r="L5866">
        <v>61</v>
      </c>
      <c r="M5866">
        <v>36</v>
      </c>
      <c r="N5866">
        <v>10</v>
      </c>
    </row>
    <row r="5867" spans="1:14" x14ac:dyDescent="0.25">
      <c r="A5867">
        <v>0.83868915171489666</v>
      </c>
      <c r="B5867" t="s">
        <v>2045</v>
      </c>
      <c r="C5867" t="s">
        <v>6905</v>
      </c>
      <c r="D5867">
        <v>72</v>
      </c>
      <c r="E5867">
        <v>70</v>
      </c>
      <c r="F5867">
        <v>64</v>
      </c>
      <c r="G5867">
        <v>69</v>
      </c>
      <c r="H5867">
        <v>57</v>
      </c>
      <c r="I5867">
        <v>70</v>
      </c>
      <c r="J5867">
        <v>73</v>
      </c>
      <c r="K5867">
        <v>73</v>
      </c>
      <c r="L5867">
        <v>56</v>
      </c>
      <c r="M5867">
        <v>58</v>
      </c>
      <c r="N5867">
        <v>14</v>
      </c>
    </row>
    <row r="5868" spans="1:14" x14ac:dyDescent="0.25">
      <c r="A5868">
        <v>0.83885074965403827</v>
      </c>
      <c r="B5868" t="s">
        <v>3657</v>
      </c>
      <c r="C5868" t="s">
        <v>6905</v>
      </c>
      <c r="D5868">
        <v>69</v>
      </c>
      <c r="E5868">
        <v>66</v>
      </c>
      <c r="F5868">
        <v>70</v>
      </c>
      <c r="G5868">
        <v>22</v>
      </c>
      <c r="H5868">
        <v>42</v>
      </c>
      <c r="I5868">
        <v>85</v>
      </c>
      <c r="J5868">
        <v>85</v>
      </c>
      <c r="K5868">
        <v>62</v>
      </c>
      <c r="L5868">
        <v>53</v>
      </c>
      <c r="M5868">
        <v>70</v>
      </c>
      <c r="N5868">
        <v>6</v>
      </c>
    </row>
    <row r="5869" spans="1:14" x14ac:dyDescent="0.25">
      <c r="A5869">
        <v>0.83931803966315333</v>
      </c>
      <c r="B5869" t="s">
        <v>19</v>
      </c>
      <c r="C5869" t="s">
        <v>18</v>
      </c>
      <c r="D5869">
        <v>90</v>
      </c>
      <c r="E5869">
        <v>31</v>
      </c>
      <c r="F5869">
        <v>13</v>
      </c>
      <c r="G5869">
        <v>13</v>
      </c>
      <c r="H5869">
        <v>68</v>
      </c>
      <c r="I5869">
        <v>56</v>
      </c>
      <c r="J5869">
        <v>56</v>
      </c>
      <c r="K5869">
        <v>64</v>
      </c>
      <c r="L5869">
        <v>21</v>
      </c>
      <c r="M5869">
        <v>13</v>
      </c>
      <c r="N5869">
        <v>86</v>
      </c>
    </row>
    <row r="5870" spans="1:14" x14ac:dyDescent="0.25">
      <c r="A5870">
        <v>0.83935134756223229</v>
      </c>
      <c r="B5870" t="s">
        <v>4144</v>
      </c>
      <c r="C5870" t="s">
        <v>6906</v>
      </c>
      <c r="D5870">
        <v>68</v>
      </c>
      <c r="E5870">
        <v>65</v>
      </c>
      <c r="F5870">
        <v>63</v>
      </c>
      <c r="G5870">
        <v>66</v>
      </c>
      <c r="H5870">
        <v>55</v>
      </c>
      <c r="I5870">
        <v>74</v>
      </c>
      <c r="J5870">
        <v>75</v>
      </c>
      <c r="K5870">
        <v>68</v>
      </c>
      <c r="L5870">
        <v>60</v>
      </c>
      <c r="M5870">
        <v>57</v>
      </c>
      <c r="N5870">
        <v>15</v>
      </c>
    </row>
    <row r="5871" spans="1:14" x14ac:dyDescent="0.25">
      <c r="A5871">
        <v>0.83936428393183371</v>
      </c>
      <c r="B5871" t="s">
        <v>539</v>
      </c>
      <c r="C5871" t="s">
        <v>6904</v>
      </c>
      <c r="D5871">
        <v>78</v>
      </c>
      <c r="E5871">
        <v>72</v>
      </c>
      <c r="F5871">
        <v>69</v>
      </c>
      <c r="G5871">
        <v>83</v>
      </c>
      <c r="H5871">
        <v>56</v>
      </c>
      <c r="I5871">
        <v>64</v>
      </c>
      <c r="J5871">
        <v>69</v>
      </c>
      <c r="K5871">
        <v>75</v>
      </c>
      <c r="L5871">
        <v>77</v>
      </c>
      <c r="M5871">
        <v>52</v>
      </c>
      <c r="N5871">
        <v>9</v>
      </c>
    </row>
    <row r="5872" spans="1:14" x14ac:dyDescent="0.25">
      <c r="A5872">
        <v>0.83946166340188844</v>
      </c>
      <c r="B5872" t="s">
        <v>4173</v>
      </c>
      <c r="C5872" t="s">
        <v>6904</v>
      </c>
      <c r="D5872">
        <v>68</v>
      </c>
      <c r="E5872">
        <v>59</v>
      </c>
      <c r="F5872">
        <v>58</v>
      </c>
      <c r="G5872">
        <v>72</v>
      </c>
      <c r="H5872">
        <v>57</v>
      </c>
      <c r="I5872">
        <v>68</v>
      </c>
      <c r="J5872">
        <v>64</v>
      </c>
      <c r="K5872">
        <v>59</v>
      </c>
      <c r="L5872">
        <v>45</v>
      </c>
      <c r="M5872">
        <v>53</v>
      </c>
      <c r="N5872">
        <v>6</v>
      </c>
    </row>
    <row r="5873" spans="1:14" x14ac:dyDescent="0.25">
      <c r="A5873">
        <v>0.839677594752543</v>
      </c>
      <c r="B5873" t="s">
        <v>5520</v>
      </c>
      <c r="C5873" t="s">
        <v>6905</v>
      </c>
      <c r="D5873">
        <v>64</v>
      </c>
      <c r="E5873">
        <v>58</v>
      </c>
      <c r="F5873">
        <v>43</v>
      </c>
      <c r="G5873">
        <v>62</v>
      </c>
      <c r="H5873">
        <v>45</v>
      </c>
      <c r="I5873">
        <v>79</v>
      </c>
      <c r="J5873">
        <v>82</v>
      </c>
      <c r="K5873">
        <v>60</v>
      </c>
      <c r="L5873">
        <v>53</v>
      </c>
      <c r="M5873">
        <v>28</v>
      </c>
      <c r="N5873">
        <v>11</v>
      </c>
    </row>
    <row r="5874" spans="1:14" x14ac:dyDescent="0.25">
      <c r="A5874">
        <v>0.83979835899805311</v>
      </c>
      <c r="B5874" t="s">
        <v>4675</v>
      </c>
      <c r="C5874" t="s">
        <v>6905</v>
      </c>
      <c r="D5874">
        <v>67</v>
      </c>
      <c r="E5874">
        <v>63</v>
      </c>
      <c r="F5874">
        <v>57</v>
      </c>
      <c r="G5874">
        <v>62</v>
      </c>
      <c r="H5874">
        <v>73</v>
      </c>
      <c r="I5874">
        <v>63</v>
      </c>
      <c r="J5874">
        <v>55</v>
      </c>
      <c r="K5874">
        <v>61</v>
      </c>
      <c r="L5874">
        <v>62</v>
      </c>
      <c r="M5874">
        <v>44</v>
      </c>
      <c r="N5874">
        <v>12</v>
      </c>
    </row>
    <row r="5875" spans="1:14" x14ac:dyDescent="0.25">
      <c r="A5875">
        <v>0.83990530700239541</v>
      </c>
      <c r="B5875" t="s">
        <v>2864</v>
      </c>
      <c r="C5875" t="s">
        <v>6904</v>
      </c>
      <c r="D5875">
        <v>70</v>
      </c>
      <c r="E5875">
        <v>27</v>
      </c>
      <c r="F5875">
        <v>15</v>
      </c>
      <c r="G5875">
        <v>13</v>
      </c>
      <c r="H5875">
        <v>33</v>
      </c>
      <c r="I5875">
        <v>45</v>
      </c>
      <c r="J5875">
        <v>49</v>
      </c>
      <c r="K5875">
        <v>67</v>
      </c>
      <c r="L5875">
        <v>14</v>
      </c>
      <c r="M5875">
        <v>16</v>
      </c>
      <c r="N5875">
        <v>64</v>
      </c>
    </row>
    <row r="5876" spans="1:14" x14ac:dyDescent="0.25">
      <c r="A5876">
        <v>0.84032850949246807</v>
      </c>
      <c r="B5876" t="s">
        <v>1947</v>
      </c>
      <c r="C5876" t="s">
        <v>6904</v>
      </c>
      <c r="D5876">
        <v>73</v>
      </c>
      <c r="E5876">
        <v>63</v>
      </c>
      <c r="F5876">
        <v>59</v>
      </c>
      <c r="G5876">
        <v>74</v>
      </c>
      <c r="H5876">
        <v>53</v>
      </c>
      <c r="I5876">
        <v>33</v>
      </c>
      <c r="J5876">
        <v>38</v>
      </c>
      <c r="K5876">
        <v>80</v>
      </c>
      <c r="L5876">
        <v>74</v>
      </c>
      <c r="M5876">
        <v>56</v>
      </c>
      <c r="N5876">
        <v>6</v>
      </c>
    </row>
    <row r="5877" spans="1:14" x14ac:dyDescent="0.25">
      <c r="A5877">
        <v>0.84053099482213101</v>
      </c>
      <c r="B5877" t="s">
        <v>4438</v>
      </c>
      <c r="C5877" t="s">
        <v>6905</v>
      </c>
      <c r="D5877">
        <v>67</v>
      </c>
      <c r="E5877">
        <v>66</v>
      </c>
      <c r="F5877">
        <v>65</v>
      </c>
      <c r="G5877">
        <v>65</v>
      </c>
      <c r="H5877">
        <v>58</v>
      </c>
      <c r="I5877">
        <v>83</v>
      </c>
      <c r="J5877">
        <v>84</v>
      </c>
      <c r="K5877">
        <v>77</v>
      </c>
      <c r="L5877">
        <v>59</v>
      </c>
      <c r="M5877">
        <v>27</v>
      </c>
      <c r="N5877">
        <v>14</v>
      </c>
    </row>
    <row r="5878" spans="1:14" x14ac:dyDescent="0.25">
      <c r="A5878">
        <v>0.84079777409301626</v>
      </c>
      <c r="B5878" t="s">
        <v>3120</v>
      </c>
      <c r="C5878" t="s">
        <v>6905</v>
      </c>
      <c r="D5878">
        <v>70</v>
      </c>
      <c r="E5878">
        <v>65</v>
      </c>
      <c r="F5878">
        <v>63</v>
      </c>
      <c r="G5878">
        <v>70</v>
      </c>
      <c r="H5878">
        <v>65</v>
      </c>
      <c r="I5878">
        <v>64</v>
      </c>
      <c r="J5878">
        <v>63</v>
      </c>
      <c r="K5878">
        <v>88</v>
      </c>
      <c r="L5878">
        <v>48</v>
      </c>
      <c r="M5878">
        <v>36</v>
      </c>
      <c r="N5878">
        <v>15</v>
      </c>
    </row>
    <row r="5879" spans="1:14" x14ac:dyDescent="0.25">
      <c r="A5879">
        <v>0.84133129715848076</v>
      </c>
      <c r="B5879" t="s">
        <v>6548</v>
      </c>
      <c r="C5879" t="s">
        <v>6905</v>
      </c>
      <c r="D5879">
        <v>60</v>
      </c>
      <c r="E5879">
        <v>56</v>
      </c>
      <c r="F5879">
        <v>49</v>
      </c>
      <c r="G5879">
        <v>29</v>
      </c>
      <c r="H5879">
        <v>23</v>
      </c>
      <c r="I5879">
        <v>69</v>
      </c>
      <c r="J5879">
        <v>65</v>
      </c>
      <c r="K5879">
        <v>70</v>
      </c>
      <c r="L5879">
        <v>59</v>
      </c>
      <c r="M5879">
        <v>60</v>
      </c>
      <c r="N5879">
        <v>12</v>
      </c>
    </row>
    <row r="5880" spans="1:14" x14ac:dyDescent="0.25">
      <c r="A5880">
        <v>0.84133699445049992</v>
      </c>
      <c r="B5880" t="s">
        <v>441</v>
      </c>
      <c r="C5880" t="s">
        <v>6906</v>
      </c>
      <c r="D5880">
        <v>79</v>
      </c>
      <c r="E5880">
        <v>82</v>
      </c>
      <c r="F5880">
        <v>80</v>
      </c>
      <c r="G5880">
        <v>35</v>
      </c>
      <c r="H5880">
        <v>78</v>
      </c>
      <c r="I5880">
        <v>78</v>
      </c>
      <c r="J5880">
        <v>71</v>
      </c>
      <c r="K5880">
        <v>40</v>
      </c>
      <c r="L5880">
        <v>65</v>
      </c>
      <c r="M5880">
        <v>75</v>
      </c>
      <c r="N5880">
        <v>6</v>
      </c>
    </row>
    <row r="5881" spans="1:14" x14ac:dyDescent="0.25">
      <c r="A5881">
        <v>0.84149109484640916</v>
      </c>
      <c r="B5881" t="s">
        <v>1965</v>
      </c>
      <c r="C5881" t="s">
        <v>6904</v>
      </c>
      <c r="D5881">
        <v>73</v>
      </c>
      <c r="E5881">
        <v>76</v>
      </c>
      <c r="F5881">
        <v>68</v>
      </c>
      <c r="G5881">
        <v>67</v>
      </c>
      <c r="H5881">
        <v>70</v>
      </c>
      <c r="I5881">
        <v>69</v>
      </c>
      <c r="J5881">
        <v>72</v>
      </c>
      <c r="K5881">
        <v>66</v>
      </c>
      <c r="L5881">
        <v>67</v>
      </c>
      <c r="M5881">
        <v>58</v>
      </c>
      <c r="N5881">
        <v>12</v>
      </c>
    </row>
    <row r="5882" spans="1:14" x14ac:dyDescent="0.25">
      <c r="A5882">
        <v>0.84155650393619685</v>
      </c>
      <c r="B5882" t="s">
        <v>1952</v>
      </c>
      <c r="C5882" t="s">
        <v>6905</v>
      </c>
      <c r="D5882">
        <v>73</v>
      </c>
      <c r="E5882">
        <v>76</v>
      </c>
      <c r="F5882">
        <v>74</v>
      </c>
      <c r="G5882">
        <v>47</v>
      </c>
      <c r="H5882">
        <v>74</v>
      </c>
      <c r="I5882">
        <v>75</v>
      </c>
      <c r="J5882">
        <v>68</v>
      </c>
      <c r="K5882">
        <v>56</v>
      </c>
      <c r="L5882">
        <v>55</v>
      </c>
      <c r="M5882">
        <v>64</v>
      </c>
      <c r="N5882">
        <v>13</v>
      </c>
    </row>
    <row r="5883" spans="1:14" x14ac:dyDescent="0.25">
      <c r="A5883">
        <v>0.84175164286445103</v>
      </c>
      <c r="B5883" t="s">
        <v>2128</v>
      </c>
      <c r="C5883" t="s">
        <v>6905</v>
      </c>
      <c r="D5883">
        <v>72</v>
      </c>
      <c r="E5883">
        <v>66</v>
      </c>
      <c r="F5883">
        <v>59</v>
      </c>
      <c r="G5883">
        <v>74</v>
      </c>
      <c r="H5883">
        <v>62</v>
      </c>
      <c r="I5883">
        <v>78</v>
      </c>
      <c r="J5883">
        <v>79</v>
      </c>
      <c r="K5883">
        <v>79</v>
      </c>
      <c r="L5883">
        <v>65</v>
      </c>
      <c r="M5883">
        <v>39</v>
      </c>
      <c r="N5883">
        <v>14</v>
      </c>
    </row>
    <row r="5884" spans="1:14" x14ac:dyDescent="0.25">
      <c r="A5884">
        <v>0.84194659400482941</v>
      </c>
      <c r="B5884" t="s">
        <v>5176</v>
      </c>
      <c r="C5884" t="s">
        <v>6906</v>
      </c>
      <c r="D5884">
        <v>65</v>
      </c>
      <c r="E5884">
        <v>60</v>
      </c>
      <c r="F5884">
        <v>66</v>
      </c>
      <c r="G5884">
        <v>26</v>
      </c>
      <c r="H5884">
        <v>55</v>
      </c>
      <c r="I5884">
        <v>85</v>
      </c>
      <c r="J5884">
        <v>86</v>
      </c>
      <c r="K5884">
        <v>65</v>
      </c>
      <c r="L5884">
        <v>59</v>
      </c>
      <c r="M5884">
        <v>66</v>
      </c>
      <c r="N5884">
        <v>7</v>
      </c>
    </row>
    <row r="5885" spans="1:14" x14ac:dyDescent="0.25">
      <c r="A5885">
        <v>0.84197901544303955</v>
      </c>
      <c r="B5885" t="s">
        <v>1459</v>
      </c>
      <c r="C5885" t="s">
        <v>6904</v>
      </c>
      <c r="D5885">
        <v>74</v>
      </c>
      <c r="E5885">
        <v>74</v>
      </c>
      <c r="F5885">
        <v>72</v>
      </c>
      <c r="G5885">
        <v>17</v>
      </c>
      <c r="H5885">
        <v>65</v>
      </c>
      <c r="I5885">
        <v>79</v>
      </c>
      <c r="J5885">
        <v>79</v>
      </c>
      <c r="K5885">
        <v>62</v>
      </c>
      <c r="L5885">
        <v>64</v>
      </c>
      <c r="M5885">
        <v>79</v>
      </c>
      <c r="N5885">
        <v>10</v>
      </c>
    </row>
    <row r="5886" spans="1:14" x14ac:dyDescent="0.25">
      <c r="A5886">
        <v>0.84220995437930113</v>
      </c>
      <c r="B5886" t="s">
        <v>1491</v>
      </c>
      <c r="C5886" t="s">
        <v>6905</v>
      </c>
      <c r="D5886">
        <v>74</v>
      </c>
      <c r="E5886">
        <v>74</v>
      </c>
      <c r="F5886">
        <v>74</v>
      </c>
      <c r="G5886">
        <v>67</v>
      </c>
      <c r="H5886">
        <v>69</v>
      </c>
      <c r="I5886">
        <v>86</v>
      </c>
      <c r="J5886">
        <v>79</v>
      </c>
      <c r="K5886">
        <v>64</v>
      </c>
      <c r="L5886">
        <v>59</v>
      </c>
      <c r="M5886">
        <v>48</v>
      </c>
      <c r="N5886">
        <v>13</v>
      </c>
    </row>
    <row r="5887" spans="1:14" x14ac:dyDescent="0.25">
      <c r="A5887">
        <v>0.84225094448058746</v>
      </c>
      <c r="B5887" t="s">
        <v>5360</v>
      </c>
      <c r="C5887" t="s">
        <v>6905</v>
      </c>
      <c r="D5887">
        <v>65</v>
      </c>
      <c r="E5887">
        <v>51</v>
      </c>
      <c r="F5887">
        <v>40</v>
      </c>
      <c r="G5887">
        <v>68</v>
      </c>
      <c r="H5887">
        <v>42</v>
      </c>
      <c r="I5887">
        <v>47</v>
      </c>
      <c r="J5887">
        <v>53</v>
      </c>
      <c r="K5887">
        <v>90</v>
      </c>
      <c r="L5887">
        <v>62</v>
      </c>
      <c r="M5887">
        <v>38</v>
      </c>
      <c r="N5887">
        <v>9</v>
      </c>
    </row>
    <row r="5888" spans="1:14" x14ac:dyDescent="0.25">
      <c r="A5888">
        <v>0.84237848529810155</v>
      </c>
      <c r="B5888" t="s">
        <v>5123</v>
      </c>
      <c r="C5888" t="s">
        <v>6905</v>
      </c>
      <c r="D5888">
        <v>65</v>
      </c>
      <c r="E5888">
        <v>8</v>
      </c>
      <c r="F5888">
        <v>9</v>
      </c>
      <c r="G5888">
        <v>8</v>
      </c>
      <c r="H5888">
        <v>35</v>
      </c>
      <c r="I5888">
        <v>38</v>
      </c>
      <c r="J5888">
        <v>38</v>
      </c>
      <c r="K5888">
        <v>75</v>
      </c>
      <c r="L5888">
        <v>15</v>
      </c>
      <c r="M5888">
        <v>6</v>
      </c>
      <c r="N5888">
        <v>68</v>
      </c>
    </row>
    <row r="5889" spans="1:14" x14ac:dyDescent="0.25">
      <c r="A5889">
        <v>0.84257919104525125</v>
      </c>
      <c r="B5889" t="s">
        <v>1420</v>
      </c>
      <c r="C5889" t="s">
        <v>6905</v>
      </c>
      <c r="D5889">
        <v>74</v>
      </c>
      <c r="E5889">
        <v>74</v>
      </c>
      <c r="F5889">
        <v>75</v>
      </c>
      <c r="G5889">
        <v>55</v>
      </c>
      <c r="H5889">
        <v>70</v>
      </c>
      <c r="I5889">
        <v>83</v>
      </c>
      <c r="J5889">
        <v>85</v>
      </c>
      <c r="K5889">
        <v>56</v>
      </c>
      <c r="L5889">
        <v>67</v>
      </c>
      <c r="M5889">
        <v>68</v>
      </c>
      <c r="N5889">
        <v>11</v>
      </c>
    </row>
    <row r="5890" spans="1:14" x14ac:dyDescent="0.25">
      <c r="A5890">
        <v>0.84268269943193919</v>
      </c>
      <c r="B5890" t="s">
        <v>5840</v>
      </c>
      <c r="C5890" t="s">
        <v>6904</v>
      </c>
      <c r="D5890">
        <v>63</v>
      </c>
      <c r="E5890">
        <v>66</v>
      </c>
      <c r="F5890">
        <v>56</v>
      </c>
      <c r="G5890">
        <v>56</v>
      </c>
      <c r="H5890">
        <v>40</v>
      </c>
      <c r="I5890">
        <v>62</v>
      </c>
      <c r="J5890">
        <v>65</v>
      </c>
      <c r="K5890">
        <v>42</v>
      </c>
      <c r="L5890">
        <v>54</v>
      </c>
      <c r="M5890">
        <v>31</v>
      </c>
      <c r="N5890">
        <v>5</v>
      </c>
    </row>
    <row r="5891" spans="1:14" x14ac:dyDescent="0.25">
      <c r="A5891">
        <v>0.84277109953374729</v>
      </c>
      <c r="B5891" t="s">
        <v>1116</v>
      </c>
      <c r="C5891" t="s">
        <v>6904</v>
      </c>
      <c r="D5891">
        <v>75</v>
      </c>
      <c r="E5891">
        <v>75</v>
      </c>
      <c r="F5891">
        <v>72</v>
      </c>
      <c r="G5891">
        <v>32</v>
      </c>
      <c r="H5891">
        <v>61</v>
      </c>
      <c r="I5891">
        <v>76</v>
      </c>
      <c r="J5891">
        <v>74</v>
      </c>
      <c r="K5891">
        <v>75</v>
      </c>
      <c r="L5891">
        <v>70</v>
      </c>
      <c r="M5891">
        <v>76</v>
      </c>
      <c r="N5891">
        <v>10</v>
      </c>
    </row>
    <row r="5892" spans="1:14" x14ac:dyDescent="0.25">
      <c r="A5892">
        <v>0.84370135169391203</v>
      </c>
      <c r="B5892" t="s">
        <v>1845</v>
      </c>
      <c r="C5892" t="s">
        <v>6906</v>
      </c>
      <c r="D5892">
        <v>73</v>
      </c>
      <c r="E5892">
        <v>65</v>
      </c>
      <c r="F5892">
        <v>48</v>
      </c>
      <c r="G5892">
        <v>73</v>
      </c>
      <c r="H5892">
        <v>43</v>
      </c>
      <c r="I5892">
        <v>63</v>
      </c>
      <c r="J5892">
        <v>73</v>
      </c>
      <c r="K5892">
        <v>82</v>
      </c>
      <c r="L5892">
        <v>73</v>
      </c>
      <c r="M5892">
        <v>34</v>
      </c>
      <c r="N5892">
        <v>6</v>
      </c>
    </row>
    <row r="5893" spans="1:14" x14ac:dyDescent="0.25">
      <c r="A5893">
        <v>0.84372555970855234</v>
      </c>
      <c r="B5893" t="s">
        <v>2681</v>
      </c>
      <c r="C5893" t="s">
        <v>18</v>
      </c>
      <c r="D5893">
        <v>71</v>
      </c>
      <c r="E5893">
        <v>63</v>
      </c>
      <c r="F5893">
        <v>69</v>
      </c>
      <c r="G5893">
        <v>78</v>
      </c>
      <c r="H5893">
        <v>36</v>
      </c>
      <c r="I5893">
        <v>76</v>
      </c>
      <c r="J5893">
        <v>68</v>
      </c>
      <c r="K5893">
        <v>63</v>
      </c>
      <c r="L5893">
        <v>57</v>
      </c>
      <c r="M5893">
        <v>40</v>
      </c>
      <c r="N5893">
        <v>9</v>
      </c>
    </row>
    <row r="5894" spans="1:14" x14ac:dyDescent="0.25">
      <c r="A5894">
        <v>0.8437364917571083</v>
      </c>
      <c r="B5894" t="s">
        <v>6200</v>
      </c>
      <c r="C5894" t="s">
        <v>6905</v>
      </c>
      <c r="D5894">
        <v>62</v>
      </c>
      <c r="E5894">
        <v>58</v>
      </c>
      <c r="F5894">
        <v>60</v>
      </c>
      <c r="G5894">
        <v>13</v>
      </c>
      <c r="H5894">
        <v>58</v>
      </c>
      <c r="I5894">
        <v>80</v>
      </c>
      <c r="J5894">
        <v>78</v>
      </c>
      <c r="K5894">
        <v>72</v>
      </c>
      <c r="L5894">
        <v>61</v>
      </c>
      <c r="M5894">
        <v>61</v>
      </c>
      <c r="N5894">
        <v>11</v>
      </c>
    </row>
    <row r="5895" spans="1:14" x14ac:dyDescent="0.25">
      <c r="A5895">
        <v>0.84395700937009388</v>
      </c>
      <c r="B5895" t="s">
        <v>2570</v>
      </c>
      <c r="C5895" t="s">
        <v>6904</v>
      </c>
      <c r="D5895">
        <v>71</v>
      </c>
      <c r="E5895">
        <v>77</v>
      </c>
      <c r="F5895">
        <v>72</v>
      </c>
      <c r="G5895">
        <v>65</v>
      </c>
      <c r="H5895">
        <v>67</v>
      </c>
      <c r="I5895">
        <v>53</v>
      </c>
      <c r="J5895">
        <v>53</v>
      </c>
      <c r="K5895">
        <v>84</v>
      </c>
      <c r="L5895">
        <v>63</v>
      </c>
      <c r="M5895">
        <v>68</v>
      </c>
      <c r="N5895">
        <v>8</v>
      </c>
    </row>
    <row r="5896" spans="1:14" x14ac:dyDescent="0.25">
      <c r="A5896">
        <v>0.84419820130337542</v>
      </c>
      <c r="B5896" t="s">
        <v>1826</v>
      </c>
      <c r="C5896" t="s">
        <v>6905</v>
      </c>
      <c r="D5896">
        <v>73</v>
      </c>
      <c r="E5896">
        <v>76</v>
      </c>
      <c r="F5896">
        <v>75</v>
      </c>
      <c r="G5896">
        <v>29</v>
      </c>
      <c r="H5896">
        <v>52</v>
      </c>
      <c r="I5896">
        <v>79</v>
      </c>
      <c r="J5896">
        <v>79</v>
      </c>
      <c r="K5896">
        <v>41</v>
      </c>
      <c r="L5896">
        <v>70</v>
      </c>
      <c r="M5896">
        <v>74</v>
      </c>
      <c r="N5896">
        <v>15</v>
      </c>
    </row>
    <row r="5897" spans="1:14" x14ac:dyDescent="0.25">
      <c r="A5897">
        <v>0.8442799874033392</v>
      </c>
      <c r="B5897" t="s">
        <v>6374</v>
      </c>
      <c r="C5897" t="s">
        <v>6905</v>
      </c>
      <c r="D5897">
        <v>61</v>
      </c>
      <c r="E5897">
        <v>51</v>
      </c>
      <c r="F5897">
        <v>37</v>
      </c>
      <c r="G5897">
        <v>70</v>
      </c>
      <c r="H5897">
        <v>35</v>
      </c>
      <c r="I5897">
        <v>57</v>
      </c>
      <c r="J5897">
        <v>59</v>
      </c>
      <c r="K5897">
        <v>74</v>
      </c>
      <c r="L5897">
        <v>62</v>
      </c>
      <c r="M5897">
        <v>20</v>
      </c>
      <c r="N5897">
        <v>6</v>
      </c>
    </row>
    <row r="5898" spans="1:14" x14ac:dyDescent="0.25">
      <c r="A5898">
        <v>0.84442434594691085</v>
      </c>
      <c r="B5898" t="s">
        <v>2842</v>
      </c>
      <c r="C5898" t="s">
        <v>6904</v>
      </c>
      <c r="D5898">
        <v>70</v>
      </c>
      <c r="E5898">
        <v>68</v>
      </c>
      <c r="F5898">
        <v>70</v>
      </c>
      <c r="G5898">
        <v>16</v>
      </c>
      <c r="H5898">
        <v>70</v>
      </c>
      <c r="I5898">
        <v>80</v>
      </c>
      <c r="J5898">
        <v>80</v>
      </c>
      <c r="K5898">
        <v>61</v>
      </c>
      <c r="L5898">
        <v>52</v>
      </c>
      <c r="M5898">
        <v>71</v>
      </c>
      <c r="N5898">
        <v>6</v>
      </c>
    </row>
    <row r="5899" spans="1:14" x14ac:dyDescent="0.25">
      <c r="A5899">
        <v>0.84472222655964468</v>
      </c>
      <c r="B5899" t="s">
        <v>3770</v>
      </c>
      <c r="C5899" t="s">
        <v>6906</v>
      </c>
      <c r="D5899">
        <v>68</v>
      </c>
      <c r="E5899">
        <v>71</v>
      </c>
      <c r="F5899">
        <v>68</v>
      </c>
      <c r="G5899">
        <v>41</v>
      </c>
      <c r="H5899">
        <v>64</v>
      </c>
      <c r="I5899">
        <v>65</v>
      </c>
      <c r="J5899">
        <v>61</v>
      </c>
      <c r="K5899">
        <v>68</v>
      </c>
      <c r="L5899">
        <v>57</v>
      </c>
      <c r="M5899">
        <v>65</v>
      </c>
      <c r="N5899">
        <v>6</v>
      </c>
    </row>
    <row r="5900" spans="1:14" x14ac:dyDescent="0.25">
      <c r="A5900">
        <v>0.84484859591930528</v>
      </c>
      <c r="B5900" t="s">
        <v>6805</v>
      </c>
      <c r="C5900" t="s">
        <v>6905</v>
      </c>
      <c r="D5900">
        <v>56</v>
      </c>
      <c r="E5900">
        <v>19</v>
      </c>
      <c r="F5900">
        <v>17</v>
      </c>
      <c r="G5900">
        <v>18</v>
      </c>
      <c r="H5900">
        <v>14</v>
      </c>
      <c r="I5900">
        <v>47</v>
      </c>
      <c r="J5900">
        <v>40</v>
      </c>
      <c r="K5900">
        <v>63</v>
      </c>
      <c r="L5900">
        <v>16</v>
      </c>
      <c r="M5900">
        <v>18</v>
      </c>
      <c r="N5900">
        <v>57</v>
      </c>
    </row>
    <row r="5901" spans="1:14" x14ac:dyDescent="0.25">
      <c r="A5901">
        <v>0.84485184404036673</v>
      </c>
      <c r="B5901" t="s">
        <v>4902</v>
      </c>
      <c r="C5901" t="s">
        <v>6906</v>
      </c>
      <c r="D5901">
        <v>66</v>
      </c>
      <c r="E5901">
        <v>72</v>
      </c>
      <c r="F5901">
        <v>65</v>
      </c>
      <c r="G5901">
        <v>56</v>
      </c>
      <c r="H5901">
        <v>70</v>
      </c>
      <c r="I5901">
        <v>59</v>
      </c>
      <c r="J5901">
        <v>68</v>
      </c>
      <c r="K5901">
        <v>72</v>
      </c>
      <c r="L5901">
        <v>55</v>
      </c>
      <c r="M5901">
        <v>47</v>
      </c>
      <c r="N5901">
        <v>15</v>
      </c>
    </row>
    <row r="5902" spans="1:14" x14ac:dyDescent="0.25">
      <c r="A5902">
        <v>0.84489026267952516</v>
      </c>
      <c r="B5902" t="s">
        <v>4568</v>
      </c>
      <c r="C5902" t="s">
        <v>6905</v>
      </c>
      <c r="D5902">
        <v>67</v>
      </c>
      <c r="E5902">
        <v>67</v>
      </c>
      <c r="F5902">
        <v>66</v>
      </c>
      <c r="G5902">
        <v>46</v>
      </c>
      <c r="H5902">
        <v>70</v>
      </c>
      <c r="I5902">
        <v>65</v>
      </c>
      <c r="J5902">
        <v>66</v>
      </c>
      <c r="K5902">
        <v>70</v>
      </c>
      <c r="L5902">
        <v>55</v>
      </c>
      <c r="M5902">
        <v>58</v>
      </c>
      <c r="N5902">
        <v>12</v>
      </c>
    </row>
    <row r="5903" spans="1:14" x14ac:dyDescent="0.25">
      <c r="A5903">
        <v>0.8451008770577686</v>
      </c>
      <c r="B5903" t="s">
        <v>6371</v>
      </c>
      <c r="C5903" t="s">
        <v>18</v>
      </c>
      <c r="D5903">
        <v>61</v>
      </c>
      <c r="E5903">
        <v>58</v>
      </c>
      <c r="F5903">
        <v>62</v>
      </c>
      <c r="G5903">
        <v>22</v>
      </c>
      <c r="H5903">
        <v>55</v>
      </c>
      <c r="I5903">
        <v>80</v>
      </c>
      <c r="J5903">
        <v>78</v>
      </c>
      <c r="K5903">
        <v>61</v>
      </c>
      <c r="L5903">
        <v>50</v>
      </c>
      <c r="M5903">
        <v>57</v>
      </c>
      <c r="N5903">
        <v>12</v>
      </c>
    </row>
    <row r="5904" spans="1:14" x14ac:dyDescent="0.25">
      <c r="A5904">
        <v>0.84515337344309371</v>
      </c>
      <c r="B5904" t="s">
        <v>193</v>
      </c>
      <c r="C5904" t="s">
        <v>6904</v>
      </c>
      <c r="D5904">
        <v>82</v>
      </c>
      <c r="E5904">
        <v>75</v>
      </c>
      <c r="F5904">
        <v>77</v>
      </c>
      <c r="G5904">
        <v>81</v>
      </c>
      <c r="H5904">
        <v>64</v>
      </c>
      <c r="I5904">
        <v>86</v>
      </c>
      <c r="J5904">
        <v>86</v>
      </c>
      <c r="K5904">
        <v>71</v>
      </c>
      <c r="L5904">
        <v>66</v>
      </c>
      <c r="M5904">
        <v>54</v>
      </c>
      <c r="N5904">
        <v>15</v>
      </c>
    </row>
    <row r="5905" spans="1:14" x14ac:dyDescent="0.25">
      <c r="A5905">
        <v>0.84518878604686509</v>
      </c>
      <c r="B5905" t="s">
        <v>4649</v>
      </c>
      <c r="C5905" t="s">
        <v>6904</v>
      </c>
      <c r="D5905">
        <v>67</v>
      </c>
      <c r="E5905">
        <v>53</v>
      </c>
      <c r="F5905">
        <v>50</v>
      </c>
      <c r="G5905">
        <v>66</v>
      </c>
      <c r="H5905">
        <v>52</v>
      </c>
      <c r="I5905">
        <v>34</v>
      </c>
      <c r="J5905">
        <v>55</v>
      </c>
      <c r="K5905">
        <v>79</v>
      </c>
      <c r="L5905">
        <v>67</v>
      </c>
      <c r="M5905">
        <v>24</v>
      </c>
      <c r="N5905">
        <v>7</v>
      </c>
    </row>
    <row r="5906" spans="1:14" x14ac:dyDescent="0.25">
      <c r="A5906">
        <v>0.84528956973483427</v>
      </c>
      <c r="B5906" t="s">
        <v>1532</v>
      </c>
      <c r="C5906" t="s">
        <v>6905</v>
      </c>
      <c r="D5906">
        <v>74</v>
      </c>
      <c r="E5906">
        <v>80</v>
      </c>
      <c r="F5906">
        <v>80</v>
      </c>
      <c r="G5906">
        <v>69</v>
      </c>
      <c r="H5906">
        <v>64</v>
      </c>
      <c r="I5906">
        <v>79</v>
      </c>
      <c r="J5906">
        <v>78</v>
      </c>
      <c r="K5906">
        <v>80</v>
      </c>
      <c r="L5906">
        <v>74</v>
      </c>
      <c r="M5906">
        <v>64</v>
      </c>
      <c r="N5906">
        <v>9</v>
      </c>
    </row>
    <row r="5907" spans="1:14" x14ac:dyDescent="0.25">
      <c r="A5907">
        <v>0.84577185652688902</v>
      </c>
      <c r="B5907" t="s">
        <v>1729</v>
      </c>
      <c r="C5907" t="s">
        <v>6905</v>
      </c>
      <c r="D5907">
        <v>73</v>
      </c>
      <c r="E5907">
        <v>68</v>
      </c>
      <c r="F5907">
        <v>67</v>
      </c>
      <c r="G5907">
        <v>19</v>
      </c>
      <c r="H5907">
        <v>66</v>
      </c>
      <c r="I5907">
        <v>68</v>
      </c>
      <c r="J5907">
        <v>72</v>
      </c>
      <c r="K5907">
        <v>85</v>
      </c>
      <c r="L5907">
        <v>79</v>
      </c>
      <c r="M5907">
        <v>73</v>
      </c>
      <c r="N5907">
        <v>10</v>
      </c>
    </row>
    <row r="5908" spans="1:14" x14ac:dyDescent="0.25">
      <c r="A5908">
        <v>0.84589618571290748</v>
      </c>
      <c r="B5908" t="s">
        <v>2528</v>
      </c>
      <c r="C5908" t="s">
        <v>6905</v>
      </c>
      <c r="D5908">
        <v>71</v>
      </c>
      <c r="E5908">
        <v>74</v>
      </c>
      <c r="F5908">
        <v>73</v>
      </c>
      <c r="G5908">
        <v>31</v>
      </c>
      <c r="H5908">
        <v>72</v>
      </c>
      <c r="I5908">
        <v>68</v>
      </c>
      <c r="J5908">
        <v>67</v>
      </c>
      <c r="K5908">
        <v>64</v>
      </c>
      <c r="L5908">
        <v>59</v>
      </c>
      <c r="M5908">
        <v>66</v>
      </c>
      <c r="N5908">
        <v>15</v>
      </c>
    </row>
    <row r="5909" spans="1:14" x14ac:dyDescent="0.25">
      <c r="A5909">
        <v>0.84603927912128329</v>
      </c>
      <c r="B5909" t="s">
        <v>2410</v>
      </c>
      <c r="C5909" t="s">
        <v>18</v>
      </c>
      <c r="D5909">
        <v>71</v>
      </c>
      <c r="E5909">
        <v>65</v>
      </c>
      <c r="F5909">
        <v>63</v>
      </c>
      <c r="G5909">
        <v>68</v>
      </c>
      <c r="H5909">
        <v>59</v>
      </c>
      <c r="I5909">
        <v>88</v>
      </c>
      <c r="J5909">
        <v>81</v>
      </c>
      <c r="K5909">
        <v>53</v>
      </c>
      <c r="L5909">
        <v>53</v>
      </c>
      <c r="M5909">
        <v>22</v>
      </c>
      <c r="N5909">
        <v>10</v>
      </c>
    </row>
    <row r="5910" spans="1:14" x14ac:dyDescent="0.25">
      <c r="A5910">
        <v>0.84649688653217914</v>
      </c>
      <c r="B5910" t="s">
        <v>2572</v>
      </c>
      <c r="C5910" t="s">
        <v>6905</v>
      </c>
      <c r="D5910">
        <v>71</v>
      </c>
      <c r="E5910">
        <v>69</v>
      </c>
      <c r="F5910">
        <v>66</v>
      </c>
      <c r="G5910">
        <v>73</v>
      </c>
      <c r="H5910">
        <v>51</v>
      </c>
      <c r="I5910">
        <v>69</v>
      </c>
      <c r="J5910">
        <v>68</v>
      </c>
      <c r="K5910">
        <v>73</v>
      </c>
      <c r="L5910">
        <v>72</v>
      </c>
      <c r="M5910">
        <v>41</v>
      </c>
      <c r="N5910">
        <v>11</v>
      </c>
    </row>
    <row r="5911" spans="1:14" x14ac:dyDescent="0.25">
      <c r="A5911">
        <v>0.84670053197252582</v>
      </c>
      <c r="B5911" t="s">
        <v>6150</v>
      </c>
      <c r="C5911" t="s">
        <v>6905</v>
      </c>
      <c r="D5911">
        <v>62</v>
      </c>
      <c r="E5911">
        <v>65</v>
      </c>
      <c r="F5911">
        <v>62</v>
      </c>
      <c r="G5911">
        <v>16</v>
      </c>
      <c r="H5911">
        <v>54</v>
      </c>
      <c r="I5911">
        <v>74</v>
      </c>
      <c r="J5911">
        <v>76</v>
      </c>
      <c r="K5911">
        <v>50</v>
      </c>
      <c r="L5911">
        <v>48</v>
      </c>
      <c r="M5911">
        <v>49</v>
      </c>
      <c r="N5911">
        <v>15</v>
      </c>
    </row>
    <row r="5912" spans="1:14" x14ac:dyDescent="0.25">
      <c r="A5912">
        <v>0.8469245715983732</v>
      </c>
      <c r="B5912" t="s">
        <v>5249</v>
      </c>
      <c r="C5912" t="s">
        <v>6905</v>
      </c>
      <c r="D5912">
        <v>65</v>
      </c>
      <c r="E5912">
        <v>65</v>
      </c>
      <c r="F5912">
        <v>66</v>
      </c>
      <c r="G5912">
        <v>36</v>
      </c>
      <c r="H5912">
        <v>59</v>
      </c>
      <c r="I5912">
        <v>75</v>
      </c>
      <c r="J5912">
        <v>74</v>
      </c>
      <c r="K5912">
        <v>65</v>
      </c>
      <c r="L5912">
        <v>48</v>
      </c>
      <c r="M5912">
        <v>60</v>
      </c>
      <c r="N5912">
        <v>9</v>
      </c>
    </row>
    <row r="5913" spans="1:14" x14ac:dyDescent="0.25">
      <c r="A5913">
        <v>0.84700016216241214</v>
      </c>
      <c r="B5913" t="s">
        <v>808</v>
      </c>
      <c r="C5913" t="s">
        <v>18</v>
      </c>
      <c r="D5913">
        <v>77</v>
      </c>
      <c r="E5913">
        <v>76</v>
      </c>
      <c r="F5913">
        <v>66</v>
      </c>
      <c r="G5913">
        <v>74</v>
      </c>
      <c r="H5913">
        <v>69</v>
      </c>
      <c r="I5913">
        <v>68</v>
      </c>
      <c r="J5913">
        <v>73</v>
      </c>
      <c r="K5913">
        <v>83</v>
      </c>
      <c r="L5913">
        <v>68</v>
      </c>
      <c r="M5913">
        <v>55</v>
      </c>
      <c r="N5913">
        <v>11</v>
      </c>
    </row>
    <row r="5914" spans="1:14" x14ac:dyDescent="0.25">
      <c r="A5914">
        <v>0.84735403598613823</v>
      </c>
      <c r="B5914" t="s">
        <v>2750</v>
      </c>
      <c r="C5914" t="s">
        <v>6904</v>
      </c>
      <c r="D5914">
        <v>71</v>
      </c>
      <c r="E5914">
        <v>68</v>
      </c>
      <c r="F5914">
        <v>65</v>
      </c>
      <c r="G5914">
        <v>53</v>
      </c>
      <c r="H5914">
        <v>70</v>
      </c>
      <c r="I5914">
        <v>64</v>
      </c>
      <c r="J5914">
        <v>68</v>
      </c>
      <c r="K5914">
        <v>70</v>
      </c>
      <c r="L5914">
        <v>80</v>
      </c>
      <c r="M5914">
        <v>69</v>
      </c>
      <c r="N5914">
        <v>14</v>
      </c>
    </row>
    <row r="5915" spans="1:14" x14ac:dyDescent="0.25">
      <c r="A5915">
        <v>0.8474402182020947</v>
      </c>
      <c r="B5915" t="s">
        <v>6156</v>
      </c>
      <c r="C5915" t="s">
        <v>6905</v>
      </c>
      <c r="D5915">
        <v>62</v>
      </c>
      <c r="E5915">
        <v>64</v>
      </c>
      <c r="F5915">
        <v>66</v>
      </c>
      <c r="G5915">
        <v>49</v>
      </c>
      <c r="H5915">
        <v>59</v>
      </c>
      <c r="I5915">
        <v>75</v>
      </c>
      <c r="J5915">
        <v>63</v>
      </c>
      <c r="K5915">
        <v>56</v>
      </c>
      <c r="L5915">
        <v>56</v>
      </c>
      <c r="M5915">
        <v>62</v>
      </c>
      <c r="N5915">
        <v>13</v>
      </c>
    </row>
    <row r="5916" spans="1:14" x14ac:dyDescent="0.25">
      <c r="A5916">
        <v>0.84769451408418028</v>
      </c>
      <c r="B5916" t="s">
        <v>1408</v>
      </c>
      <c r="C5916" t="s">
        <v>6906</v>
      </c>
      <c r="D5916">
        <v>74</v>
      </c>
      <c r="E5916">
        <v>79</v>
      </c>
      <c r="F5916">
        <v>81</v>
      </c>
      <c r="G5916">
        <v>38</v>
      </c>
      <c r="H5916">
        <v>70</v>
      </c>
      <c r="I5916">
        <v>73</v>
      </c>
      <c r="J5916">
        <v>69</v>
      </c>
      <c r="K5916">
        <v>66</v>
      </c>
      <c r="L5916">
        <v>43</v>
      </c>
      <c r="M5916">
        <v>67</v>
      </c>
      <c r="N5916">
        <v>7</v>
      </c>
    </row>
    <row r="5917" spans="1:14" x14ac:dyDescent="0.25">
      <c r="A5917">
        <v>0.84779210448338882</v>
      </c>
      <c r="B5917" t="s">
        <v>4104</v>
      </c>
      <c r="C5917" t="s">
        <v>18</v>
      </c>
      <c r="D5917">
        <v>68</v>
      </c>
      <c r="E5917">
        <v>65</v>
      </c>
      <c r="F5917">
        <v>63</v>
      </c>
      <c r="G5917">
        <v>66</v>
      </c>
      <c r="H5917">
        <v>68</v>
      </c>
      <c r="I5917">
        <v>68</v>
      </c>
      <c r="J5917">
        <v>65</v>
      </c>
      <c r="K5917">
        <v>72</v>
      </c>
      <c r="L5917">
        <v>63</v>
      </c>
      <c r="M5917">
        <v>53</v>
      </c>
      <c r="N5917">
        <v>6</v>
      </c>
    </row>
    <row r="5918" spans="1:14" x14ac:dyDescent="0.25">
      <c r="A5918">
        <v>0.84785468111382811</v>
      </c>
      <c r="B5918" t="s">
        <v>4169</v>
      </c>
      <c r="C5918" t="s">
        <v>6905</v>
      </c>
      <c r="D5918">
        <v>68</v>
      </c>
      <c r="E5918">
        <v>57</v>
      </c>
      <c r="F5918">
        <v>42</v>
      </c>
      <c r="G5918">
        <v>67</v>
      </c>
      <c r="H5918">
        <v>47</v>
      </c>
      <c r="I5918">
        <v>72</v>
      </c>
      <c r="J5918">
        <v>73</v>
      </c>
      <c r="K5918">
        <v>75</v>
      </c>
      <c r="L5918">
        <v>69</v>
      </c>
      <c r="M5918">
        <v>29</v>
      </c>
      <c r="N5918">
        <v>16</v>
      </c>
    </row>
    <row r="5919" spans="1:14" x14ac:dyDescent="0.25">
      <c r="A5919">
        <v>0.84832147104314737</v>
      </c>
      <c r="B5919" t="s">
        <v>1032</v>
      </c>
      <c r="C5919" t="s">
        <v>6905</v>
      </c>
      <c r="D5919">
        <v>76</v>
      </c>
      <c r="E5919">
        <v>63</v>
      </c>
      <c r="F5919">
        <v>57</v>
      </c>
      <c r="G5919">
        <v>75</v>
      </c>
      <c r="H5919">
        <v>47</v>
      </c>
      <c r="I5919">
        <v>48</v>
      </c>
      <c r="J5919">
        <v>46</v>
      </c>
      <c r="K5919">
        <v>83</v>
      </c>
      <c r="L5919">
        <v>75</v>
      </c>
      <c r="M5919">
        <v>20</v>
      </c>
      <c r="N5919">
        <v>6</v>
      </c>
    </row>
    <row r="5920" spans="1:14" x14ac:dyDescent="0.25">
      <c r="A5920">
        <v>0.8484119698521182</v>
      </c>
      <c r="B5920" t="s">
        <v>762</v>
      </c>
      <c r="C5920" t="s">
        <v>6905</v>
      </c>
      <c r="D5920">
        <v>77</v>
      </c>
      <c r="E5920">
        <v>74</v>
      </c>
      <c r="F5920">
        <v>73</v>
      </c>
      <c r="G5920">
        <v>74</v>
      </c>
      <c r="H5920">
        <v>59</v>
      </c>
      <c r="I5920">
        <v>66</v>
      </c>
      <c r="J5920">
        <v>75</v>
      </c>
      <c r="K5920">
        <v>76</v>
      </c>
      <c r="L5920">
        <v>68</v>
      </c>
      <c r="M5920">
        <v>50</v>
      </c>
      <c r="N5920">
        <v>6</v>
      </c>
    </row>
    <row r="5921" spans="1:14" x14ac:dyDescent="0.25">
      <c r="A5921">
        <v>0.84878394576197713</v>
      </c>
      <c r="B5921" t="s">
        <v>4176</v>
      </c>
      <c r="C5921" t="s">
        <v>6904</v>
      </c>
      <c r="D5921">
        <v>68</v>
      </c>
      <c r="E5921">
        <v>62</v>
      </c>
      <c r="F5921">
        <v>55</v>
      </c>
      <c r="G5921">
        <v>63</v>
      </c>
      <c r="H5921">
        <v>67</v>
      </c>
      <c r="I5921">
        <v>52</v>
      </c>
      <c r="J5921">
        <v>66</v>
      </c>
      <c r="K5921">
        <v>77</v>
      </c>
      <c r="L5921">
        <v>63</v>
      </c>
      <c r="M5921">
        <v>54</v>
      </c>
      <c r="N5921">
        <v>15</v>
      </c>
    </row>
    <row r="5922" spans="1:14" x14ac:dyDescent="0.25">
      <c r="A5922">
        <v>0.84878742447223188</v>
      </c>
      <c r="B5922" t="s">
        <v>1512</v>
      </c>
      <c r="C5922" t="s">
        <v>6904</v>
      </c>
      <c r="D5922">
        <v>74</v>
      </c>
      <c r="E5922">
        <v>68</v>
      </c>
      <c r="F5922">
        <v>57</v>
      </c>
      <c r="G5922">
        <v>73</v>
      </c>
      <c r="H5922">
        <v>69</v>
      </c>
      <c r="I5922">
        <v>66</v>
      </c>
      <c r="J5922">
        <v>67</v>
      </c>
      <c r="K5922">
        <v>76</v>
      </c>
      <c r="L5922">
        <v>54</v>
      </c>
      <c r="M5922">
        <v>39</v>
      </c>
      <c r="N5922">
        <v>8</v>
      </c>
    </row>
    <row r="5923" spans="1:14" x14ac:dyDescent="0.25">
      <c r="A5923">
        <v>0.84893215000365418</v>
      </c>
      <c r="B5923" t="s">
        <v>4319</v>
      </c>
      <c r="C5923" t="s">
        <v>6904</v>
      </c>
      <c r="D5923">
        <v>67</v>
      </c>
      <c r="E5923">
        <v>64</v>
      </c>
      <c r="F5923">
        <v>62</v>
      </c>
      <c r="G5923">
        <v>31</v>
      </c>
      <c r="H5923">
        <v>57</v>
      </c>
      <c r="I5923">
        <v>72</v>
      </c>
      <c r="J5923">
        <v>73</v>
      </c>
      <c r="K5923">
        <v>78</v>
      </c>
      <c r="L5923">
        <v>61</v>
      </c>
      <c r="M5923">
        <v>66</v>
      </c>
      <c r="N5923">
        <v>8</v>
      </c>
    </row>
    <row r="5924" spans="1:14" x14ac:dyDescent="0.25">
      <c r="A5924">
        <v>0.84906645994679142</v>
      </c>
      <c r="B5924" t="s">
        <v>3356</v>
      </c>
      <c r="C5924" t="s">
        <v>6904</v>
      </c>
      <c r="D5924">
        <v>69</v>
      </c>
      <c r="E5924">
        <v>51</v>
      </c>
      <c r="F5924">
        <v>50</v>
      </c>
      <c r="G5924">
        <v>65</v>
      </c>
      <c r="H5924">
        <v>36</v>
      </c>
      <c r="I5924">
        <v>65</v>
      </c>
      <c r="J5924">
        <v>62</v>
      </c>
      <c r="K5924">
        <v>79</v>
      </c>
      <c r="L5924">
        <v>70</v>
      </c>
      <c r="M5924">
        <v>22</v>
      </c>
      <c r="N5924">
        <v>10</v>
      </c>
    </row>
    <row r="5925" spans="1:14" x14ac:dyDescent="0.25">
      <c r="A5925">
        <v>0.84913701662101215</v>
      </c>
      <c r="B5925" t="s">
        <v>1762</v>
      </c>
      <c r="C5925" t="s">
        <v>18</v>
      </c>
      <c r="D5925">
        <v>73</v>
      </c>
      <c r="E5925">
        <v>58</v>
      </c>
      <c r="F5925">
        <v>48</v>
      </c>
      <c r="G5925">
        <v>72</v>
      </c>
      <c r="H5925">
        <v>43</v>
      </c>
      <c r="I5925">
        <v>48</v>
      </c>
      <c r="J5925">
        <v>49</v>
      </c>
      <c r="K5925">
        <v>85</v>
      </c>
      <c r="L5925">
        <v>75</v>
      </c>
      <c r="M5925">
        <v>22</v>
      </c>
      <c r="N5925">
        <v>15</v>
      </c>
    </row>
    <row r="5926" spans="1:14" x14ac:dyDescent="0.25">
      <c r="A5926">
        <v>0.84932612978359334</v>
      </c>
      <c r="B5926" t="s">
        <v>2450</v>
      </c>
      <c r="C5926" t="s">
        <v>6904</v>
      </c>
      <c r="D5926">
        <v>71</v>
      </c>
      <c r="E5926">
        <v>45</v>
      </c>
      <c r="F5926">
        <v>30</v>
      </c>
      <c r="G5926">
        <v>69</v>
      </c>
      <c r="H5926">
        <v>30</v>
      </c>
      <c r="I5926">
        <v>33</v>
      </c>
      <c r="J5926">
        <v>45</v>
      </c>
      <c r="K5926">
        <v>90</v>
      </c>
      <c r="L5926">
        <v>70</v>
      </c>
      <c r="M5926">
        <v>26</v>
      </c>
      <c r="N5926">
        <v>13</v>
      </c>
    </row>
    <row r="5927" spans="1:14" x14ac:dyDescent="0.25">
      <c r="A5927">
        <v>0.84934237461316664</v>
      </c>
      <c r="B5927" t="s">
        <v>6716</v>
      </c>
      <c r="C5927" t="s">
        <v>6904</v>
      </c>
      <c r="D5927">
        <v>58</v>
      </c>
      <c r="E5927">
        <v>58</v>
      </c>
      <c r="F5927">
        <v>57</v>
      </c>
      <c r="G5927">
        <v>60</v>
      </c>
      <c r="H5927">
        <v>31</v>
      </c>
      <c r="I5927">
        <v>64</v>
      </c>
      <c r="J5927">
        <v>66</v>
      </c>
      <c r="K5927">
        <v>67</v>
      </c>
      <c r="L5927">
        <v>54</v>
      </c>
      <c r="M5927">
        <v>30</v>
      </c>
      <c r="N5927">
        <v>14</v>
      </c>
    </row>
    <row r="5928" spans="1:14" x14ac:dyDescent="0.25">
      <c r="A5928">
        <v>0.84939547172926344</v>
      </c>
      <c r="B5928" t="s">
        <v>6817</v>
      </c>
      <c r="C5928" t="s">
        <v>6904</v>
      </c>
      <c r="D5928">
        <v>56</v>
      </c>
      <c r="E5928">
        <v>55</v>
      </c>
      <c r="F5928">
        <v>46</v>
      </c>
      <c r="G5928">
        <v>21</v>
      </c>
      <c r="H5928">
        <v>52</v>
      </c>
      <c r="I5928">
        <v>59</v>
      </c>
      <c r="J5928">
        <v>65</v>
      </c>
      <c r="K5928">
        <v>57</v>
      </c>
      <c r="L5928">
        <v>60</v>
      </c>
      <c r="M5928">
        <v>55</v>
      </c>
      <c r="N5928">
        <v>9</v>
      </c>
    </row>
    <row r="5929" spans="1:14" x14ac:dyDescent="0.25">
      <c r="A5929">
        <v>0.84947037046810603</v>
      </c>
      <c r="B5929" t="s">
        <v>2220</v>
      </c>
      <c r="C5929" t="s">
        <v>6904</v>
      </c>
      <c r="D5929">
        <v>72</v>
      </c>
      <c r="E5929">
        <v>65</v>
      </c>
      <c r="F5929">
        <v>50</v>
      </c>
      <c r="G5929">
        <v>64</v>
      </c>
      <c r="H5929">
        <v>52</v>
      </c>
      <c r="I5929">
        <v>62</v>
      </c>
      <c r="J5929">
        <v>69</v>
      </c>
      <c r="K5929">
        <v>76</v>
      </c>
      <c r="L5929">
        <v>73</v>
      </c>
      <c r="M5929">
        <v>50</v>
      </c>
      <c r="N5929">
        <v>7</v>
      </c>
    </row>
    <row r="5930" spans="1:14" x14ac:dyDescent="0.25">
      <c r="A5930">
        <v>0.84961708147809467</v>
      </c>
      <c r="B5930" t="s">
        <v>2086</v>
      </c>
      <c r="C5930" t="s">
        <v>6904</v>
      </c>
      <c r="D5930">
        <v>72</v>
      </c>
      <c r="E5930">
        <v>59</v>
      </c>
      <c r="F5930">
        <v>44</v>
      </c>
      <c r="G5930">
        <v>72</v>
      </c>
      <c r="H5930">
        <v>53</v>
      </c>
      <c r="I5930">
        <v>72</v>
      </c>
      <c r="J5930">
        <v>71</v>
      </c>
      <c r="K5930">
        <v>82</v>
      </c>
      <c r="L5930">
        <v>72</v>
      </c>
      <c r="M5930">
        <v>36</v>
      </c>
      <c r="N5930">
        <v>7</v>
      </c>
    </row>
    <row r="5931" spans="1:14" x14ac:dyDescent="0.25">
      <c r="A5931">
        <v>0.85064828898563971</v>
      </c>
      <c r="B5931" t="s">
        <v>6536</v>
      </c>
      <c r="C5931" t="s">
        <v>6904</v>
      </c>
      <c r="D5931">
        <v>60</v>
      </c>
      <c r="E5931">
        <v>49</v>
      </c>
      <c r="F5931">
        <v>43</v>
      </c>
      <c r="G5931">
        <v>56</v>
      </c>
      <c r="H5931">
        <v>22</v>
      </c>
      <c r="I5931">
        <v>61</v>
      </c>
      <c r="J5931">
        <v>63</v>
      </c>
      <c r="K5931">
        <v>69</v>
      </c>
      <c r="L5931">
        <v>55</v>
      </c>
      <c r="M5931">
        <v>15</v>
      </c>
      <c r="N5931">
        <v>8</v>
      </c>
    </row>
    <row r="5932" spans="1:14" x14ac:dyDescent="0.25">
      <c r="A5932">
        <v>0.8507403964012713</v>
      </c>
      <c r="B5932" t="s">
        <v>3014</v>
      </c>
      <c r="C5932" t="s">
        <v>6905</v>
      </c>
      <c r="D5932">
        <v>70</v>
      </c>
      <c r="E5932">
        <v>63</v>
      </c>
      <c r="F5932">
        <v>47</v>
      </c>
      <c r="G5932">
        <v>69</v>
      </c>
      <c r="H5932">
        <v>63</v>
      </c>
      <c r="I5932">
        <v>69</v>
      </c>
      <c r="J5932">
        <v>69</v>
      </c>
      <c r="K5932">
        <v>72</v>
      </c>
      <c r="L5932">
        <v>66</v>
      </c>
      <c r="M5932">
        <v>43</v>
      </c>
      <c r="N5932">
        <v>12</v>
      </c>
    </row>
    <row r="5933" spans="1:14" x14ac:dyDescent="0.25">
      <c r="A5933">
        <v>0.85074094401673905</v>
      </c>
      <c r="B5933" t="s">
        <v>6762</v>
      </c>
      <c r="C5933" t="s">
        <v>6904</v>
      </c>
      <c r="D5933">
        <v>57</v>
      </c>
      <c r="E5933">
        <v>63</v>
      </c>
      <c r="F5933">
        <v>60</v>
      </c>
      <c r="G5933">
        <v>49</v>
      </c>
      <c r="H5933">
        <v>47</v>
      </c>
      <c r="I5933">
        <v>58</v>
      </c>
      <c r="J5933">
        <v>51</v>
      </c>
      <c r="K5933">
        <v>48</v>
      </c>
      <c r="L5933">
        <v>50</v>
      </c>
      <c r="M5933">
        <v>56</v>
      </c>
      <c r="N5933">
        <v>16</v>
      </c>
    </row>
    <row r="5934" spans="1:14" x14ac:dyDescent="0.25">
      <c r="A5934">
        <v>0.85098744762966294</v>
      </c>
      <c r="B5934" t="s">
        <v>4726</v>
      </c>
      <c r="C5934" t="s">
        <v>6905</v>
      </c>
      <c r="D5934">
        <v>66</v>
      </c>
      <c r="E5934">
        <v>64</v>
      </c>
      <c r="F5934">
        <v>61</v>
      </c>
      <c r="G5934">
        <v>22</v>
      </c>
      <c r="H5934">
        <v>54</v>
      </c>
      <c r="I5934">
        <v>70</v>
      </c>
      <c r="J5934">
        <v>65</v>
      </c>
      <c r="K5934">
        <v>62</v>
      </c>
      <c r="L5934">
        <v>61</v>
      </c>
      <c r="M5934">
        <v>68</v>
      </c>
      <c r="N5934">
        <v>6</v>
      </c>
    </row>
    <row r="5935" spans="1:14" x14ac:dyDescent="0.25">
      <c r="A5935">
        <v>0.85107851882361774</v>
      </c>
      <c r="B5935" t="s">
        <v>4686</v>
      </c>
      <c r="C5935" t="s">
        <v>6905</v>
      </c>
      <c r="D5935">
        <v>66</v>
      </c>
      <c r="E5935">
        <v>38</v>
      </c>
      <c r="F5935">
        <v>31</v>
      </c>
      <c r="G5935">
        <v>66</v>
      </c>
      <c r="H5935">
        <v>33</v>
      </c>
      <c r="I5935">
        <v>57</v>
      </c>
      <c r="J5935">
        <v>57</v>
      </c>
      <c r="K5935">
        <v>74</v>
      </c>
      <c r="L5935">
        <v>69</v>
      </c>
      <c r="M5935">
        <v>25</v>
      </c>
      <c r="N5935">
        <v>13</v>
      </c>
    </row>
    <row r="5936" spans="1:14" x14ac:dyDescent="0.25">
      <c r="A5936">
        <v>0.85128729758160859</v>
      </c>
      <c r="B5936" t="s">
        <v>2991</v>
      </c>
      <c r="C5936" t="s">
        <v>6904</v>
      </c>
      <c r="D5936">
        <v>70</v>
      </c>
      <c r="E5936">
        <v>67</v>
      </c>
      <c r="F5936">
        <v>61</v>
      </c>
      <c r="G5936">
        <v>22</v>
      </c>
      <c r="H5936">
        <v>55</v>
      </c>
      <c r="I5936">
        <v>66</v>
      </c>
      <c r="J5936">
        <v>71</v>
      </c>
      <c r="K5936">
        <v>75</v>
      </c>
      <c r="L5936">
        <v>70</v>
      </c>
      <c r="M5936">
        <v>72</v>
      </c>
      <c r="N5936">
        <v>14</v>
      </c>
    </row>
    <row r="5937" spans="1:14" x14ac:dyDescent="0.25">
      <c r="A5937">
        <v>0.85130959326677846</v>
      </c>
      <c r="B5937" t="s">
        <v>3640</v>
      </c>
      <c r="C5937" t="s">
        <v>6904</v>
      </c>
      <c r="D5937">
        <v>69</v>
      </c>
      <c r="E5937">
        <v>74</v>
      </c>
      <c r="F5937">
        <v>67</v>
      </c>
      <c r="G5937">
        <v>35</v>
      </c>
      <c r="H5937">
        <v>70</v>
      </c>
      <c r="I5937">
        <v>55</v>
      </c>
      <c r="J5937">
        <v>62</v>
      </c>
      <c r="K5937">
        <v>59</v>
      </c>
      <c r="L5937">
        <v>54</v>
      </c>
      <c r="M5937">
        <v>64</v>
      </c>
      <c r="N5937">
        <v>11</v>
      </c>
    </row>
    <row r="5938" spans="1:14" x14ac:dyDescent="0.25">
      <c r="A5938">
        <v>0.85167936290974455</v>
      </c>
      <c r="B5938" t="s">
        <v>6686</v>
      </c>
      <c r="C5938" t="s">
        <v>6904</v>
      </c>
      <c r="D5938">
        <v>58</v>
      </c>
      <c r="E5938">
        <v>67</v>
      </c>
      <c r="F5938">
        <v>46</v>
      </c>
      <c r="G5938">
        <v>39</v>
      </c>
      <c r="H5938">
        <v>49</v>
      </c>
      <c r="I5938">
        <v>75</v>
      </c>
      <c r="J5938">
        <v>74</v>
      </c>
      <c r="K5938">
        <v>46</v>
      </c>
      <c r="L5938">
        <v>48</v>
      </c>
      <c r="M5938">
        <v>54</v>
      </c>
      <c r="N5938">
        <v>5</v>
      </c>
    </row>
    <row r="5939" spans="1:14" x14ac:dyDescent="0.25">
      <c r="A5939">
        <v>0.85192434472036149</v>
      </c>
      <c r="B5939" t="s">
        <v>4416</v>
      </c>
      <c r="C5939" t="s">
        <v>6904</v>
      </c>
      <c r="D5939">
        <v>67</v>
      </c>
      <c r="E5939">
        <v>64</v>
      </c>
      <c r="F5939">
        <v>62</v>
      </c>
      <c r="G5939">
        <v>63</v>
      </c>
      <c r="H5939">
        <v>63</v>
      </c>
      <c r="I5939">
        <v>74</v>
      </c>
      <c r="J5939">
        <v>82</v>
      </c>
      <c r="K5939">
        <v>56</v>
      </c>
      <c r="L5939">
        <v>58</v>
      </c>
      <c r="M5939">
        <v>37</v>
      </c>
      <c r="N5939">
        <v>15</v>
      </c>
    </row>
    <row r="5940" spans="1:14" x14ac:dyDescent="0.25">
      <c r="A5940">
        <v>0.85203753035038465</v>
      </c>
      <c r="B5940" t="s">
        <v>5273</v>
      </c>
      <c r="C5940" t="s">
        <v>6906</v>
      </c>
      <c r="D5940">
        <v>65</v>
      </c>
      <c r="E5940">
        <v>57</v>
      </c>
      <c r="F5940">
        <v>48</v>
      </c>
      <c r="G5940">
        <v>65</v>
      </c>
      <c r="H5940">
        <v>54</v>
      </c>
      <c r="I5940">
        <v>54</v>
      </c>
      <c r="J5940">
        <v>50</v>
      </c>
      <c r="K5940">
        <v>75</v>
      </c>
      <c r="L5940">
        <v>65</v>
      </c>
      <c r="M5940">
        <v>36</v>
      </c>
      <c r="N5940">
        <v>14</v>
      </c>
    </row>
    <row r="5941" spans="1:14" x14ac:dyDescent="0.25">
      <c r="A5941">
        <v>0.8526841864243847</v>
      </c>
      <c r="B5941" t="s">
        <v>4799</v>
      </c>
      <c r="C5941" t="s">
        <v>6905</v>
      </c>
      <c r="D5941">
        <v>66</v>
      </c>
      <c r="E5941">
        <v>59</v>
      </c>
      <c r="F5941">
        <v>68</v>
      </c>
      <c r="G5941">
        <v>15</v>
      </c>
      <c r="H5941">
        <v>49</v>
      </c>
      <c r="I5941">
        <v>84</v>
      </c>
      <c r="J5941">
        <v>86</v>
      </c>
      <c r="K5941">
        <v>68</v>
      </c>
      <c r="L5941">
        <v>61</v>
      </c>
      <c r="M5941">
        <v>61</v>
      </c>
      <c r="N5941">
        <v>15</v>
      </c>
    </row>
    <row r="5942" spans="1:14" x14ac:dyDescent="0.25">
      <c r="A5942">
        <v>0.85271978998986986</v>
      </c>
      <c r="B5942" t="s">
        <v>6266</v>
      </c>
      <c r="C5942" t="s">
        <v>6904</v>
      </c>
      <c r="D5942">
        <v>62</v>
      </c>
      <c r="E5942">
        <v>60</v>
      </c>
      <c r="F5942">
        <v>51</v>
      </c>
      <c r="G5942">
        <v>62</v>
      </c>
      <c r="H5942">
        <v>44</v>
      </c>
      <c r="I5942">
        <v>51</v>
      </c>
      <c r="J5942">
        <v>54</v>
      </c>
      <c r="K5942">
        <v>71</v>
      </c>
      <c r="L5942">
        <v>61</v>
      </c>
      <c r="M5942">
        <v>32</v>
      </c>
      <c r="N5942">
        <v>16</v>
      </c>
    </row>
    <row r="5943" spans="1:14" x14ac:dyDescent="0.25">
      <c r="A5943">
        <v>0.85282902661226734</v>
      </c>
      <c r="B5943" t="s">
        <v>3012</v>
      </c>
      <c r="C5943" t="s">
        <v>6906</v>
      </c>
      <c r="D5943">
        <v>70</v>
      </c>
      <c r="E5943">
        <v>72</v>
      </c>
      <c r="F5943">
        <v>75</v>
      </c>
      <c r="G5943">
        <v>46</v>
      </c>
      <c r="H5943">
        <v>63</v>
      </c>
      <c r="I5943">
        <v>77</v>
      </c>
      <c r="J5943">
        <v>79</v>
      </c>
      <c r="K5943">
        <v>74</v>
      </c>
      <c r="L5943">
        <v>49</v>
      </c>
      <c r="M5943">
        <v>61</v>
      </c>
      <c r="N5943">
        <v>12</v>
      </c>
    </row>
    <row r="5944" spans="1:14" x14ac:dyDescent="0.25">
      <c r="A5944">
        <v>0.85302966704851146</v>
      </c>
      <c r="B5944" t="s">
        <v>5881</v>
      </c>
      <c r="C5944" t="s">
        <v>6904</v>
      </c>
      <c r="D5944">
        <v>63</v>
      </c>
      <c r="E5944">
        <v>65</v>
      </c>
      <c r="F5944">
        <v>64</v>
      </c>
      <c r="G5944">
        <v>58</v>
      </c>
      <c r="H5944">
        <v>63</v>
      </c>
      <c r="I5944">
        <v>66</v>
      </c>
      <c r="J5944">
        <v>55</v>
      </c>
      <c r="K5944">
        <v>66</v>
      </c>
      <c r="L5944">
        <v>64</v>
      </c>
      <c r="M5944">
        <v>46</v>
      </c>
      <c r="N5944">
        <v>15</v>
      </c>
    </row>
    <row r="5945" spans="1:14" x14ac:dyDescent="0.25">
      <c r="A5945">
        <v>0.85324902523443225</v>
      </c>
      <c r="B5945" t="s">
        <v>4207</v>
      </c>
      <c r="C5945" t="s">
        <v>6906</v>
      </c>
      <c r="D5945">
        <v>68</v>
      </c>
      <c r="E5945">
        <v>64</v>
      </c>
      <c r="F5945">
        <v>61</v>
      </c>
      <c r="G5945">
        <v>18</v>
      </c>
      <c r="H5945">
        <v>67</v>
      </c>
      <c r="I5945">
        <v>65</v>
      </c>
      <c r="J5945">
        <v>65</v>
      </c>
      <c r="K5945">
        <v>75</v>
      </c>
      <c r="L5945">
        <v>66</v>
      </c>
      <c r="M5945">
        <v>70</v>
      </c>
      <c r="N5945">
        <v>11</v>
      </c>
    </row>
    <row r="5946" spans="1:14" x14ac:dyDescent="0.25">
      <c r="A5946">
        <v>0.85337614244569227</v>
      </c>
      <c r="B5946" t="s">
        <v>3395</v>
      </c>
      <c r="C5946" t="s">
        <v>6904</v>
      </c>
      <c r="D5946">
        <v>69</v>
      </c>
      <c r="E5946">
        <v>47</v>
      </c>
      <c r="F5946">
        <v>24</v>
      </c>
      <c r="G5946">
        <v>72</v>
      </c>
      <c r="H5946">
        <v>15</v>
      </c>
      <c r="I5946">
        <v>72</v>
      </c>
      <c r="J5946">
        <v>68</v>
      </c>
      <c r="K5946">
        <v>75</v>
      </c>
      <c r="L5946">
        <v>74</v>
      </c>
      <c r="M5946">
        <v>13</v>
      </c>
      <c r="N5946">
        <v>10</v>
      </c>
    </row>
    <row r="5947" spans="1:14" x14ac:dyDescent="0.25">
      <c r="A5947">
        <v>0.85343603047845129</v>
      </c>
      <c r="B5947" t="s">
        <v>5715</v>
      </c>
      <c r="C5947" t="s">
        <v>6904</v>
      </c>
      <c r="D5947">
        <v>64</v>
      </c>
      <c r="E5947">
        <v>49</v>
      </c>
      <c r="F5947">
        <v>35</v>
      </c>
      <c r="G5947">
        <v>64</v>
      </c>
      <c r="H5947">
        <v>45</v>
      </c>
      <c r="I5947">
        <v>59</v>
      </c>
      <c r="J5947">
        <v>62</v>
      </c>
      <c r="K5947">
        <v>76</v>
      </c>
      <c r="L5947">
        <v>68</v>
      </c>
      <c r="M5947">
        <v>22</v>
      </c>
      <c r="N5947">
        <v>9</v>
      </c>
    </row>
    <row r="5948" spans="1:14" x14ac:dyDescent="0.25">
      <c r="A5948">
        <v>0.8536179376607046</v>
      </c>
      <c r="B5948" t="s">
        <v>6018</v>
      </c>
      <c r="C5948" t="s">
        <v>6905</v>
      </c>
      <c r="D5948">
        <v>63</v>
      </c>
      <c r="E5948">
        <v>41</v>
      </c>
      <c r="F5948">
        <v>24</v>
      </c>
      <c r="G5948">
        <v>59</v>
      </c>
      <c r="H5948">
        <v>34</v>
      </c>
      <c r="I5948">
        <v>51</v>
      </c>
      <c r="J5948">
        <v>52</v>
      </c>
      <c r="K5948">
        <v>80</v>
      </c>
      <c r="L5948">
        <v>68</v>
      </c>
      <c r="M5948">
        <v>28</v>
      </c>
      <c r="N5948">
        <v>8</v>
      </c>
    </row>
    <row r="5949" spans="1:14" x14ac:dyDescent="0.25">
      <c r="A5949">
        <v>0.85370853849955053</v>
      </c>
      <c r="B5949" t="s">
        <v>1319</v>
      </c>
      <c r="C5949" t="s">
        <v>6905</v>
      </c>
      <c r="D5949">
        <v>75</v>
      </c>
      <c r="E5949">
        <v>81</v>
      </c>
      <c r="F5949">
        <v>77</v>
      </c>
      <c r="G5949">
        <v>31</v>
      </c>
      <c r="H5949">
        <v>74</v>
      </c>
      <c r="I5949">
        <v>67</v>
      </c>
      <c r="J5949">
        <v>68</v>
      </c>
      <c r="K5949">
        <v>73</v>
      </c>
      <c r="L5949">
        <v>61</v>
      </c>
      <c r="M5949">
        <v>76</v>
      </c>
      <c r="N5949">
        <v>9</v>
      </c>
    </row>
    <row r="5950" spans="1:14" x14ac:dyDescent="0.25">
      <c r="A5950">
        <v>0.85398895122333585</v>
      </c>
      <c r="B5950" t="s">
        <v>189</v>
      </c>
      <c r="C5950" t="s">
        <v>6904</v>
      </c>
      <c r="D5950">
        <v>82</v>
      </c>
      <c r="E5950">
        <v>71</v>
      </c>
      <c r="F5950">
        <v>53</v>
      </c>
      <c r="G5950">
        <v>83</v>
      </c>
      <c r="H5950">
        <v>56</v>
      </c>
      <c r="I5950">
        <v>57</v>
      </c>
      <c r="J5950">
        <v>62</v>
      </c>
      <c r="K5950">
        <v>85</v>
      </c>
      <c r="L5950">
        <v>77</v>
      </c>
      <c r="M5950">
        <v>37</v>
      </c>
      <c r="N5950">
        <v>6</v>
      </c>
    </row>
    <row r="5951" spans="1:14" x14ac:dyDescent="0.25">
      <c r="A5951">
        <v>0.85438757631131523</v>
      </c>
      <c r="B5951" t="s">
        <v>2407</v>
      </c>
      <c r="C5951" t="s">
        <v>6904</v>
      </c>
      <c r="D5951">
        <v>71</v>
      </c>
      <c r="E5951">
        <v>20</v>
      </c>
      <c r="F5951">
        <v>14</v>
      </c>
      <c r="G5951">
        <v>8</v>
      </c>
      <c r="H5951">
        <v>39</v>
      </c>
      <c r="I5951">
        <v>24</v>
      </c>
      <c r="J5951">
        <v>33</v>
      </c>
      <c r="K5951">
        <v>60</v>
      </c>
      <c r="L5951">
        <v>10</v>
      </c>
      <c r="M5951">
        <v>19</v>
      </c>
      <c r="N5951">
        <v>65</v>
      </c>
    </row>
    <row r="5952" spans="1:14" x14ac:dyDescent="0.25">
      <c r="A5952">
        <v>0.8544535880506603</v>
      </c>
      <c r="B5952" t="s">
        <v>3629</v>
      </c>
      <c r="C5952" t="s">
        <v>6905</v>
      </c>
      <c r="D5952">
        <v>69</v>
      </c>
      <c r="E5952">
        <v>68</v>
      </c>
      <c r="F5952">
        <v>71</v>
      </c>
      <c r="G5952">
        <v>20</v>
      </c>
      <c r="H5952">
        <v>76</v>
      </c>
      <c r="I5952">
        <v>91</v>
      </c>
      <c r="J5952">
        <v>93</v>
      </c>
      <c r="K5952">
        <v>38</v>
      </c>
      <c r="L5952">
        <v>53</v>
      </c>
      <c r="M5952">
        <v>64</v>
      </c>
      <c r="N5952">
        <v>12</v>
      </c>
    </row>
    <row r="5953" spans="1:14" x14ac:dyDescent="0.25">
      <c r="A5953">
        <v>0.8544827662549408</v>
      </c>
      <c r="B5953" t="s">
        <v>4517</v>
      </c>
      <c r="C5953" t="s">
        <v>6906</v>
      </c>
      <c r="D5953">
        <v>67</v>
      </c>
      <c r="E5953">
        <v>55</v>
      </c>
      <c r="F5953">
        <v>44</v>
      </c>
      <c r="G5953">
        <v>68</v>
      </c>
      <c r="H5953">
        <v>37</v>
      </c>
      <c r="I5953">
        <v>53</v>
      </c>
      <c r="J5953">
        <v>55</v>
      </c>
      <c r="K5953">
        <v>70</v>
      </c>
      <c r="L5953">
        <v>69</v>
      </c>
      <c r="M5953">
        <v>38</v>
      </c>
      <c r="N5953">
        <v>10</v>
      </c>
    </row>
    <row r="5954" spans="1:14" x14ac:dyDescent="0.25">
      <c r="A5954">
        <v>0.85448809129554215</v>
      </c>
      <c r="B5954" t="s">
        <v>6405</v>
      </c>
      <c r="C5954" t="s">
        <v>18</v>
      </c>
      <c r="D5954">
        <v>61</v>
      </c>
      <c r="E5954">
        <v>26</v>
      </c>
      <c r="F5954">
        <v>21</v>
      </c>
      <c r="G5954">
        <v>7</v>
      </c>
      <c r="H5954">
        <v>55</v>
      </c>
      <c r="I5954">
        <v>38</v>
      </c>
      <c r="J5954">
        <v>42</v>
      </c>
      <c r="K5954">
        <v>49</v>
      </c>
      <c r="L5954">
        <v>8</v>
      </c>
      <c r="M5954">
        <v>18</v>
      </c>
      <c r="N5954">
        <v>59</v>
      </c>
    </row>
    <row r="5955" spans="1:14" x14ac:dyDescent="0.25">
      <c r="A5955">
        <v>0.85460003574003685</v>
      </c>
      <c r="B5955" t="s">
        <v>1501</v>
      </c>
      <c r="C5955" t="s">
        <v>6905</v>
      </c>
      <c r="D5955">
        <v>74</v>
      </c>
      <c r="E5955">
        <v>17</v>
      </c>
      <c r="F5955">
        <v>14</v>
      </c>
      <c r="G5955">
        <v>14</v>
      </c>
      <c r="H5955">
        <v>13</v>
      </c>
      <c r="I5955">
        <v>38</v>
      </c>
      <c r="J5955">
        <v>49</v>
      </c>
      <c r="K5955">
        <v>57</v>
      </c>
      <c r="L5955">
        <v>13</v>
      </c>
      <c r="M5955">
        <v>12</v>
      </c>
      <c r="N5955">
        <v>74</v>
      </c>
    </row>
    <row r="5956" spans="1:14" x14ac:dyDescent="0.25">
      <c r="A5956">
        <v>0.85465390987881573</v>
      </c>
      <c r="B5956" t="s">
        <v>4768</v>
      </c>
      <c r="C5956" t="s">
        <v>6904</v>
      </c>
      <c r="D5956">
        <v>66</v>
      </c>
      <c r="E5956">
        <v>62</v>
      </c>
      <c r="F5956">
        <v>56</v>
      </c>
      <c r="G5956">
        <v>59</v>
      </c>
      <c r="H5956">
        <v>51</v>
      </c>
      <c r="I5956">
        <v>66</v>
      </c>
      <c r="J5956">
        <v>77</v>
      </c>
      <c r="K5956">
        <v>80</v>
      </c>
      <c r="L5956">
        <v>64</v>
      </c>
      <c r="M5956">
        <v>27</v>
      </c>
      <c r="N5956">
        <v>8</v>
      </c>
    </row>
    <row r="5957" spans="1:14" x14ac:dyDescent="0.25">
      <c r="A5957">
        <v>0.85484885005594036</v>
      </c>
      <c r="B5957" t="s">
        <v>4942</v>
      </c>
      <c r="C5957" t="s">
        <v>6906</v>
      </c>
      <c r="D5957">
        <v>66</v>
      </c>
      <c r="E5957">
        <v>68</v>
      </c>
      <c r="F5957">
        <v>66</v>
      </c>
      <c r="G5957">
        <v>58</v>
      </c>
      <c r="H5957">
        <v>67</v>
      </c>
      <c r="I5957">
        <v>69</v>
      </c>
      <c r="J5957">
        <v>68</v>
      </c>
      <c r="K5957">
        <v>63</v>
      </c>
      <c r="L5957">
        <v>45</v>
      </c>
      <c r="M5957">
        <v>58</v>
      </c>
      <c r="N5957">
        <v>14</v>
      </c>
    </row>
    <row r="5958" spans="1:14" x14ac:dyDescent="0.25">
      <c r="A5958">
        <v>0.85518526547546114</v>
      </c>
      <c r="B5958" t="s">
        <v>1401</v>
      </c>
      <c r="C5958" t="s">
        <v>6905</v>
      </c>
      <c r="D5958">
        <v>74</v>
      </c>
      <c r="E5958">
        <v>68</v>
      </c>
      <c r="F5958">
        <v>72</v>
      </c>
      <c r="G5958">
        <v>70</v>
      </c>
      <c r="H5958">
        <v>42</v>
      </c>
      <c r="I5958">
        <v>82</v>
      </c>
      <c r="J5958">
        <v>84</v>
      </c>
      <c r="K5958">
        <v>41</v>
      </c>
      <c r="L5958">
        <v>60</v>
      </c>
      <c r="M5958">
        <v>45</v>
      </c>
      <c r="N5958">
        <v>10</v>
      </c>
    </row>
    <row r="5959" spans="1:14" x14ac:dyDescent="0.25">
      <c r="A5959">
        <v>0.85519906737278506</v>
      </c>
      <c r="B5959" t="s">
        <v>470</v>
      </c>
      <c r="C5959" t="s">
        <v>18</v>
      </c>
      <c r="D5959">
        <v>79</v>
      </c>
      <c r="E5959">
        <v>74</v>
      </c>
      <c r="F5959">
        <v>65</v>
      </c>
      <c r="G5959">
        <v>77</v>
      </c>
      <c r="H5959">
        <v>62</v>
      </c>
      <c r="I5959">
        <v>66</v>
      </c>
      <c r="J5959">
        <v>77</v>
      </c>
      <c r="K5959">
        <v>93</v>
      </c>
      <c r="L5959">
        <v>55</v>
      </c>
      <c r="M5959">
        <v>46</v>
      </c>
      <c r="N5959">
        <v>15</v>
      </c>
    </row>
    <row r="5960" spans="1:14" x14ac:dyDescent="0.25">
      <c r="A5960">
        <v>0.85521635674845431</v>
      </c>
      <c r="B5960" t="s">
        <v>2288</v>
      </c>
      <c r="C5960" t="s">
        <v>6904</v>
      </c>
      <c r="D5960">
        <v>72</v>
      </c>
      <c r="E5960">
        <v>66</v>
      </c>
      <c r="F5960">
        <v>61</v>
      </c>
      <c r="G5960">
        <v>75</v>
      </c>
      <c r="H5960">
        <v>56</v>
      </c>
      <c r="I5960">
        <v>77</v>
      </c>
      <c r="J5960">
        <v>76</v>
      </c>
      <c r="K5960">
        <v>74</v>
      </c>
      <c r="L5960">
        <v>67</v>
      </c>
      <c r="M5960">
        <v>56</v>
      </c>
      <c r="N5960">
        <v>12</v>
      </c>
    </row>
    <row r="5961" spans="1:14" x14ac:dyDescent="0.25">
      <c r="A5961">
        <v>0.85523318135078663</v>
      </c>
      <c r="B5961" t="s">
        <v>2090</v>
      </c>
      <c r="C5961" t="s">
        <v>6905</v>
      </c>
      <c r="D5961">
        <v>72</v>
      </c>
      <c r="E5961">
        <v>71</v>
      </c>
      <c r="F5961">
        <v>72</v>
      </c>
      <c r="G5961">
        <v>68</v>
      </c>
      <c r="H5961">
        <v>60</v>
      </c>
      <c r="I5961">
        <v>93</v>
      </c>
      <c r="J5961">
        <v>89</v>
      </c>
      <c r="K5961">
        <v>61</v>
      </c>
      <c r="L5961">
        <v>57</v>
      </c>
      <c r="M5961">
        <v>56</v>
      </c>
      <c r="N5961">
        <v>6</v>
      </c>
    </row>
    <row r="5962" spans="1:14" x14ac:dyDescent="0.25">
      <c r="A5962">
        <v>0.85540941685931116</v>
      </c>
      <c r="B5962" t="s">
        <v>1483</v>
      </c>
      <c r="C5962" t="s">
        <v>6904</v>
      </c>
      <c r="D5962">
        <v>74</v>
      </c>
      <c r="E5962">
        <v>76</v>
      </c>
      <c r="F5962">
        <v>78</v>
      </c>
      <c r="G5962">
        <v>70</v>
      </c>
      <c r="H5962">
        <v>69</v>
      </c>
      <c r="I5962">
        <v>83</v>
      </c>
      <c r="J5962">
        <v>80</v>
      </c>
      <c r="K5962">
        <v>62</v>
      </c>
      <c r="L5962">
        <v>58</v>
      </c>
      <c r="M5962">
        <v>68</v>
      </c>
      <c r="N5962">
        <v>8</v>
      </c>
    </row>
    <row r="5963" spans="1:14" x14ac:dyDescent="0.25">
      <c r="A5963">
        <v>0.85549853568458645</v>
      </c>
      <c r="B5963" t="s">
        <v>6207</v>
      </c>
      <c r="C5963" t="s">
        <v>6904</v>
      </c>
      <c r="D5963">
        <v>62</v>
      </c>
      <c r="E5963">
        <v>57</v>
      </c>
      <c r="F5963">
        <v>68</v>
      </c>
      <c r="G5963">
        <v>21</v>
      </c>
      <c r="H5963">
        <v>56</v>
      </c>
      <c r="I5963">
        <v>79</v>
      </c>
      <c r="J5963">
        <v>76</v>
      </c>
      <c r="K5963">
        <v>47</v>
      </c>
      <c r="L5963">
        <v>47</v>
      </c>
      <c r="M5963">
        <v>60</v>
      </c>
      <c r="N5963">
        <v>15</v>
      </c>
    </row>
    <row r="5964" spans="1:14" x14ac:dyDescent="0.25">
      <c r="A5964">
        <v>0.85562513902846082</v>
      </c>
      <c r="B5964" t="s">
        <v>6596</v>
      </c>
      <c r="C5964" t="s">
        <v>18</v>
      </c>
      <c r="D5964">
        <v>59</v>
      </c>
      <c r="E5964">
        <v>38</v>
      </c>
      <c r="F5964">
        <v>35</v>
      </c>
      <c r="G5964">
        <v>56</v>
      </c>
      <c r="H5964">
        <v>35</v>
      </c>
      <c r="I5964">
        <v>75</v>
      </c>
      <c r="J5964">
        <v>72</v>
      </c>
      <c r="K5964">
        <v>72</v>
      </c>
      <c r="L5964">
        <v>53</v>
      </c>
      <c r="M5964">
        <v>24</v>
      </c>
      <c r="N5964">
        <v>8</v>
      </c>
    </row>
    <row r="5965" spans="1:14" x14ac:dyDescent="0.25">
      <c r="A5965">
        <v>0.85589683934148009</v>
      </c>
      <c r="B5965" t="s">
        <v>4976</v>
      </c>
      <c r="C5965" t="s">
        <v>6904</v>
      </c>
      <c r="D5965">
        <v>66</v>
      </c>
      <c r="E5965">
        <v>66</v>
      </c>
      <c r="F5965">
        <v>65</v>
      </c>
      <c r="G5965">
        <v>43</v>
      </c>
      <c r="H5965">
        <v>69</v>
      </c>
      <c r="I5965">
        <v>76</v>
      </c>
      <c r="J5965">
        <v>66</v>
      </c>
      <c r="K5965">
        <v>61</v>
      </c>
      <c r="L5965">
        <v>42</v>
      </c>
      <c r="M5965">
        <v>53</v>
      </c>
      <c r="N5965">
        <v>9</v>
      </c>
    </row>
    <row r="5966" spans="1:14" x14ac:dyDescent="0.25">
      <c r="A5966">
        <v>0.85601628802033336</v>
      </c>
      <c r="B5966" t="s">
        <v>1929</v>
      </c>
      <c r="C5966" t="s">
        <v>6905</v>
      </c>
      <c r="D5966">
        <v>73</v>
      </c>
      <c r="E5966">
        <v>69</v>
      </c>
      <c r="F5966">
        <v>68</v>
      </c>
      <c r="G5966">
        <v>23</v>
      </c>
      <c r="H5966">
        <v>53</v>
      </c>
      <c r="I5966">
        <v>77</v>
      </c>
      <c r="J5966">
        <v>80</v>
      </c>
      <c r="K5966">
        <v>63</v>
      </c>
      <c r="L5966">
        <v>67</v>
      </c>
      <c r="M5966">
        <v>75</v>
      </c>
      <c r="N5966">
        <v>6</v>
      </c>
    </row>
    <row r="5967" spans="1:14" x14ac:dyDescent="0.25">
      <c r="A5967">
        <v>0.856114712220851</v>
      </c>
      <c r="B5967" t="s">
        <v>3383</v>
      </c>
      <c r="C5967" t="s">
        <v>6904</v>
      </c>
      <c r="D5967">
        <v>69</v>
      </c>
      <c r="E5967">
        <v>56</v>
      </c>
      <c r="F5967">
        <v>30</v>
      </c>
      <c r="G5967">
        <v>68</v>
      </c>
      <c r="H5967">
        <v>51</v>
      </c>
      <c r="I5967">
        <v>53</v>
      </c>
      <c r="J5967">
        <v>55</v>
      </c>
      <c r="K5967">
        <v>86</v>
      </c>
      <c r="L5967">
        <v>75</v>
      </c>
      <c r="M5967">
        <v>41</v>
      </c>
      <c r="N5967">
        <v>15</v>
      </c>
    </row>
    <row r="5968" spans="1:14" x14ac:dyDescent="0.25">
      <c r="A5968">
        <v>0.85639413387689478</v>
      </c>
      <c r="B5968" t="s">
        <v>3941</v>
      </c>
      <c r="C5968" t="s">
        <v>6905</v>
      </c>
      <c r="D5968">
        <v>70</v>
      </c>
      <c r="E5968">
        <v>66</v>
      </c>
      <c r="F5968">
        <v>68</v>
      </c>
      <c r="G5968">
        <v>24</v>
      </c>
      <c r="H5968">
        <v>48</v>
      </c>
      <c r="I5968">
        <v>91</v>
      </c>
      <c r="J5968">
        <v>92</v>
      </c>
      <c r="K5968">
        <v>61</v>
      </c>
      <c r="L5968">
        <v>64</v>
      </c>
      <c r="M5968">
        <v>73</v>
      </c>
      <c r="N5968">
        <v>13</v>
      </c>
    </row>
    <row r="5969" spans="1:14" x14ac:dyDescent="0.25">
      <c r="A5969">
        <v>0.85639451965306956</v>
      </c>
      <c r="B5969" t="s">
        <v>2264</v>
      </c>
      <c r="C5969" t="s">
        <v>6905</v>
      </c>
      <c r="D5969">
        <v>72</v>
      </c>
      <c r="E5969">
        <v>71</v>
      </c>
      <c r="F5969">
        <v>70</v>
      </c>
      <c r="G5969">
        <v>69</v>
      </c>
      <c r="H5969">
        <v>65</v>
      </c>
      <c r="I5969">
        <v>77</v>
      </c>
      <c r="J5969">
        <v>80</v>
      </c>
      <c r="K5969">
        <v>65</v>
      </c>
      <c r="L5969">
        <v>66</v>
      </c>
      <c r="M5969">
        <v>52</v>
      </c>
      <c r="N5969">
        <v>11</v>
      </c>
    </row>
    <row r="5970" spans="1:14" x14ac:dyDescent="0.25">
      <c r="A5970">
        <v>0.85649377132288884</v>
      </c>
      <c r="B5970" t="s">
        <v>729</v>
      </c>
      <c r="C5970" t="s">
        <v>6906</v>
      </c>
      <c r="D5970">
        <v>77</v>
      </c>
      <c r="E5970">
        <v>13</v>
      </c>
      <c r="F5970">
        <v>22</v>
      </c>
      <c r="G5970">
        <v>12</v>
      </c>
      <c r="H5970">
        <v>54</v>
      </c>
      <c r="I5970">
        <v>36</v>
      </c>
      <c r="J5970">
        <v>37</v>
      </c>
      <c r="K5970">
        <v>60</v>
      </c>
      <c r="L5970">
        <v>13</v>
      </c>
      <c r="M5970">
        <v>18</v>
      </c>
      <c r="N5970">
        <v>77</v>
      </c>
    </row>
    <row r="5971" spans="1:14" x14ac:dyDescent="0.25">
      <c r="A5971">
        <v>0.85676382355363878</v>
      </c>
      <c r="B5971" t="s">
        <v>3301</v>
      </c>
      <c r="C5971" t="s">
        <v>18</v>
      </c>
      <c r="D5971">
        <v>69</v>
      </c>
      <c r="E5971">
        <v>58</v>
      </c>
      <c r="F5971">
        <v>49</v>
      </c>
      <c r="G5971">
        <v>62</v>
      </c>
      <c r="H5971">
        <v>64</v>
      </c>
      <c r="I5971">
        <v>66</v>
      </c>
      <c r="J5971">
        <v>64</v>
      </c>
      <c r="K5971">
        <v>72</v>
      </c>
      <c r="L5971">
        <v>64</v>
      </c>
      <c r="M5971">
        <v>42</v>
      </c>
      <c r="N5971">
        <v>8</v>
      </c>
    </row>
    <row r="5972" spans="1:14" x14ac:dyDescent="0.25">
      <c r="A5972">
        <v>0.85705450479244893</v>
      </c>
      <c r="B5972" t="s">
        <v>4707</v>
      </c>
      <c r="C5972" t="s">
        <v>6904</v>
      </c>
      <c r="D5972">
        <v>66</v>
      </c>
      <c r="E5972">
        <v>66</v>
      </c>
      <c r="F5972">
        <v>68</v>
      </c>
      <c r="G5972">
        <v>54</v>
      </c>
      <c r="H5972">
        <v>55</v>
      </c>
      <c r="I5972">
        <v>74</v>
      </c>
      <c r="J5972">
        <v>75</v>
      </c>
      <c r="K5972">
        <v>65</v>
      </c>
      <c r="L5972">
        <v>57</v>
      </c>
      <c r="M5972">
        <v>49</v>
      </c>
      <c r="N5972">
        <v>8</v>
      </c>
    </row>
    <row r="5973" spans="1:14" x14ac:dyDescent="0.25">
      <c r="A5973">
        <v>0.85714951854724719</v>
      </c>
      <c r="B5973" t="s">
        <v>4918</v>
      </c>
      <c r="C5973" t="s">
        <v>18</v>
      </c>
      <c r="D5973">
        <v>67</v>
      </c>
      <c r="E5973">
        <v>18</v>
      </c>
      <c r="F5973">
        <v>9</v>
      </c>
      <c r="G5973">
        <v>7</v>
      </c>
      <c r="H5973">
        <v>34</v>
      </c>
      <c r="I5973">
        <v>31</v>
      </c>
      <c r="J5973">
        <v>34</v>
      </c>
      <c r="K5973">
        <v>59</v>
      </c>
      <c r="L5973">
        <v>8</v>
      </c>
      <c r="M5973">
        <v>10</v>
      </c>
      <c r="N5973">
        <v>64</v>
      </c>
    </row>
    <row r="5974" spans="1:14" x14ac:dyDescent="0.25">
      <c r="A5974">
        <v>0.85728077906800781</v>
      </c>
      <c r="B5974" t="s">
        <v>628</v>
      </c>
      <c r="C5974" t="s">
        <v>6904</v>
      </c>
      <c r="D5974">
        <v>78</v>
      </c>
      <c r="E5974">
        <v>77</v>
      </c>
      <c r="F5974">
        <v>74</v>
      </c>
      <c r="G5974">
        <v>65</v>
      </c>
      <c r="H5974">
        <v>80</v>
      </c>
      <c r="I5974">
        <v>51</v>
      </c>
      <c r="J5974">
        <v>52</v>
      </c>
      <c r="K5974">
        <v>71</v>
      </c>
      <c r="L5974">
        <v>62</v>
      </c>
      <c r="M5974">
        <v>61</v>
      </c>
      <c r="N5974">
        <v>16</v>
      </c>
    </row>
    <row r="5975" spans="1:14" x14ac:dyDescent="0.25">
      <c r="A5975">
        <v>0.85742251519834611</v>
      </c>
      <c r="B5975" t="s">
        <v>1988</v>
      </c>
      <c r="C5975" t="s">
        <v>6905</v>
      </c>
      <c r="D5975">
        <v>73</v>
      </c>
      <c r="E5975">
        <v>70</v>
      </c>
      <c r="F5975">
        <v>56</v>
      </c>
      <c r="G5975">
        <v>18</v>
      </c>
      <c r="H5975">
        <v>58</v>
      </c>
      <c r="I5975">
        <v>57</v>
      </c>
      <c r="J5975">
        <v>61</v>
      </c>
      <c r="K5975">
        <v>88</v>
      </c>
      <c r="L5975">
        <v>76</v>
      </c>
      <c r="M5975">
        <v>73</v>
      </c>
      <c r="N5975">
        <v>6</v>
      </c>
    </row>
    <row r="5976" spans="1:14" x14ac:dyDescent="0.25">
      <c r="A5976">
        <v>0.85745965302245908</v>
      </c>
      <c r="B5976" t="s">
        <v>4873</v>
      </c>
      <c r="C5976" t="s">
        <v>6904</v>
      </c>
      <c r="D5976">
        <v>66</v>
      </c>
      <c r="E5976">
        <v>21</v>
      </c>
      <c r="F5976">
        <v>18</v>
      </c>
      <c r="G5976">
        <v>12</v>
      </c>
      <c r="H5976">
        <v>62</v>
      </c>
      <c r="I5976">
        <v>39</v>
      </c>
      <c r="J5976">
        <v>37</v>
      </c>
      <c r="K5976">
        <v>74</v>
      </c>
      <c r="L5976">
        <v>15</v>
      </c>
      <c r="M5976">
        <v>19</v>
      </c>
      <c r="N5976">
        <v>65</v>
      </c>
    </row>
    <row r="5977" spans="1:14" x14ac:dyDescent="0.25">
      <c r="A5977">
        <v>0.85751462151829161</v>
      </c>
      <c r="B5977" t="s">
        <v>6268</v>
      </c>
      <c r="C5977" t="s">
        <v>6906</v>
      </c>
      <c r="D5977">
        <v>62</v>
      </c>
      <c r="E5977">
        <v>60</v>
      </c>
      <c r="F5977">
        <v>57</v>
      </c>
      <c r="G5977">
        <v>42</v>
      </c>
      <c r="H5977">
        <v>64</v>
      </c>
      <c r="I5977">
        <v>60</v>
      </c>
      <c r="J5977">
        <v>54</v>
      </c>
      <c r="K5977">
        <v>76</v>
      </c>
      <c r="L5977">
        <v>36</v>
      </c>
      <c r="M5977">
        <v>49</v>
      </c>
      <c r="N5977">
        <v>8</v>
      </c>
    </row>
    <row r="5978" spans="1:14" x14ac:dyDescent="0.25">
      <c r="A5978">
        <v>0.85766895979224722</v>
      </c>
      <c r="B5978" t="s">
        <v>4163</v>
      </c>
      <c r="C5978" t="s">
        <v>18</v>
      </c>
      <c r="D5978">
        <v>68</v>
      </c>
      <c r="E5978">
        <v>57</v>
      </c>
      <c r="F5978">
        <v>45</v>
      </c>
      <c r="G5978">
        <v>67</v>
      </c>
      <c r="H5978">
        <v>50</v>
      </c>
      <c r="I5978">
        <v>65</v>
      </c>
      <c r="J5978">
        <v>67</v>
      </c>
      <c r="K5978">
        <v>80</v>
      </c>
      <c r="L5978">
        <v>71</v>
      </c>
      <c r="M5978">
        <v>23</v>
      </c>
      <c r="N5978">
        <v>14</v>
      </c>
    </row>
    <row r="5979" spans="1:14" x14ac:dyDescent="0.25">
      <c r="A5979">
        <v>0.85788070339867295</v>
      </c>
      <c r="B5979" t="s">
        <v>2455</v>
      </c>
      <c r="C5979" t="s">
        <v>6905</v>
      </c>
      <c r="D5979">
        <v>71</v>
      </c>
      <c r="E5979">
        <v>45</v>
      </c>
      <c r="F5979">
        <v>42</v>
      </c>
      <c r="G5979">
        <v>76</v>
      </c>
      <c r="H5979">
        <v>35</v>
      </c>
      <c r="I5979">
        <v>61</v>
      </c>
      <c r="J5979">
        <v>59</v>
      </c>
      <c r="K5979">
        <v>75</v>
      </c>
      <c r="L5979">
        <v>67</v>
      </c>
      <c r="M5979">
        <v>27</v>
      </c>
      <c r="N5979">
        <v>10</v>
      </c>
    </row>
    <row r="5980" spans="1:14" x14ac:dyDescent="0.25">
      <c r="A5980">
        <v>0.85794550195338948</v>
      </c>
      <c r="B5980" t="s">
        <v>3284</v>
      </c>
      <c r="C5980" t="s">
        <v>6904</v>
      </c>
      <c r="D5980">
        <v>69</v>
      </c>
      <c r="E5980">
        <v>69</v>
      </c>
      <c r="F5980">
        <v>75</v>
      </c>
      <c r="G5980">
        <v>22</v>
      </c>
      <c r="H5980">
        <v>55</v>
      </c>
      <c r="I5980">
        <v>77</v>
      </c>
      <c r="J5980">
        <v>79</v>
      </c>
      <c r="K5980">
        <v>54</v>
      </c>
      <c r="L5980">
        <v>58</v>
      </c>
      <c r="M5980">
        <v>64</v>
      </c>
      <c r="N5980">
        <v>13</v>
      </c>
    </row>
    <row r="5981" spans="1:14" x14ac:dyDescent="0.25">
      <c r="A5981">
        <v>0.85803096030629933</v>
      </c>
      <c r="B5981" t="s">
        <v>1930</v>
      </c>
      <c r="C5981" t="s">
        <v>6905</v>
      </c>
      <c r="D5981">
        <v>73</v>
      </c>
      <c r="E5981">
        <v>69</v>
      </c>
      <c r="F5981">
        <v>66</v>
      </c>
      <c r="G5981">
        <v>48</v>
      </c>
      <c r="H5981">
        <v>80</v>
      </c>
      <c r="I5981">
        <v>63</v>
      </c>
      <c r="J5981">
        <v>58</v>
      </c>
      <c r="K5981">
        <v>59</v>
      </c>
      <c r="L5981">
        <v>45</v>
      </c>
      <c r="M5981">
        <v>65</v>
      </c>
      <c r="N5981">
        <v>11</v>
      </c>
    </row>
    <row r="5982" spans="1:14" x14ac:dyDescent="0.25">
      <c r="A5982">
        <v>0.85815120082184726</v>
      </c>
      <c r="B5982" t="s">
        <v>5542</v>
      </c>
      <c r="C5982" t="s">
        <v>6904</v>
      </c>
      <c r="D5982">
        <v>64</v>
      </c>
      <c r="E5982">
        <v>64</v>
      </c>
      <c r="F5982">
        <v>63</v>
      </c>
      <c r="G5982">
        <v>55</v>
      </c>
      <c r="H5982">
        <v>38</v>
      </c>
      <c r="I5982">
        <v>80</v>
      </c>
      <c r="J5982">
        <v>82</v>
      </c>
      <c r="K5982">
        <v>52</v>
      </c>
      <c r="L5982">
        <v>47</v>
      </c>
      <c r="M5982">
        <v>41</v>
      </c>
      <c r="N5982">
        <v>14</v>
      </c>
    </row>
    <row r="5983" spans="1:14" x14ac:dyDescent="0.25">
      <c r="A5983">
        <v>0.8582252508231335</v>
      </c>
      <c r="B5983" t="s">
        <v>3061</v>
      </c>
      <c r="C5983" t="s">
        <v>6904</v>
      </c>
      <c r="D5983">
        <v>70</v>
      </c>
      <c r="E5983">
        <v>71</v>
      </c>
      <c r="F5983">
        <v>68</v>
      </c>
      <c r="G5983">
        <v>59</v>
      </c>
      <c r="H5983">
        <v>70</v>
      </c>
      <c r="I5983">
        <v>82</v>
      </c>
      <c r="J5983">
        <v>81</v>
      </c>
      <c r="K5983">
        <v>56</v>
      </c>
      <c r="L5983">
        <v>58</v>
      </c>
      <c r="M5983">
        <v>64</v>
      </c>
      <c r="N5983">
        <v>13</v>
      </c>
    </row>
    <row r="5984" spans="1:14" x14ac:dyDescent="0.25">
      <c r="A5984">
        <v>0.85823353028972638</v>
      </c>
      <c r="B5984" t="s">
        <v>3986</v>
      </c>
      <c r="C5984" t="s">
        <v>6906</v>
      </c>
      <c r="D5984">
        <v>68</v>
      </c>
      <c r="E5984">
        <v>65</v>
      </c>
      <c r="F5984">
        <v>71</v>
      </c>
      <c r="G5984">
        <v>60</v>
      </c>
      <c r="H5984">
        <v>52</v>
      </c>
      <c r="I5984">
        <v>90</v>
      </c>
      <c r="J5984">
        <v>91</v>
      </c>
      <c r="K5984">
        <v>69</v>
      </c>
      <c r="L5984">
        <v>52</v>
      </c>
      <c r="M5984">
        <v>49</v>
      </c>
      <c r="N5984">
        <v>15</v>
      </c>
    </row>
    <row r="5985" spans="1:14" x14ac:dyDescent="0.25">
      <c r="A5985">
        <v>0.85829014050809038</v>
      </c>
      <c r="B5985" t="s">
        <v>1760</v>
      </c>
      <c r="C5985" t="s">
        <v>6904</v>
      </c>
      <c r="D5985">
        <v>73</v>
      </c>
      <c r="E5985">
        <v>73</v>
      </c>
      <c r="F5985">
        <v>77</v>
      </c>
      <c r="G5985">
        <v>42</v>
      </c>
      <c r="H5985">
        <v>69</v>
      </c>
      <c r="I5985">
        <v>82</v>
      </c>
      <c r="J5985">
        <v>88</v>
      </c>
      <c r="K5985">
        <v>71</v>
      </c>
      <c r="L5985">
        <v>55</v>
      </c>
      <c r="M5985">
        <v>65</v>
      </c>
      <c r="N5985">
        <v>15</v>
      </c>
    </row>
    <row r="5986" spans="1:14" x14ac:dyDescent="0.25">
      <c r="A5986">
        <v>0.8582927400363094</v>
      </c>
      <c r="B5986" t="s">
        <v>923</v>
      </c>
      <c r="C5986" t="s">
        <v>6905</v>
      </c>
      <c r="D5986">
        <v>76</v>
      </c>
      <c r="E5986">
        <v>62</v>
      </c>
      <c r="F5986">
        <v>55</v>
      </c>
      <c r="G5986">
        <v>77</v>
      </c>
      <c r="H5986">
        <v>62</v>
      </c>
      <c r="I5986">
        <v>64</v>
      </c>
      <c r="J5986">
        <v>71</v>
      </c>
      <c r="K5986">
        <v>82</v>
      </c>
      <c r="L5986">
        <v>69</v>
      </c>
      <c r="M5986">
        <v>48</v>
      </c>
      <c r="N5986">
        <v>13</v>
      </c>
    </row>
    <row r="5987" spans="1:14" x14ac:dyDescent="0.25">
      <c r="A5987">
        <v>0.85835539014897422</v>
      </c>
      <c r="B5987" t="s">
        <v>2060</v>
      </c>
      <c r="C5987" t="s">
        <v>6906</v>
      </c>
      <c r="D5987">
        <v>72</v>
      </c>
      <c r="E5987">
        <v>71</v>
      </c>
      <c r="F5987">
        <v>70</v>
      </c>
      <c r="G5987">
        <v>68</v>
      </c>
      <c r="H5987">
        <v>64</v>
      </c>
      <c r="I5987">
        <v>68</v>
      </c>
      <c r="J5987">
        <v>68</v>
      </c>
      <c r="K5987">
        <v>68</v>
      </c>
      <c r="L5987">
        <v>73</v>
      </c>
      <c r="M5987">
        <v>59</v>
      </c>
      <c r="N5987">
        <v>14</v>
      </c>
    </row>
    <row r="5988" spans="1:14" x14ac:dyDescent="0.25">
      <c r="A5988">
        <v>0.85855703922340842</v>
      </c>
      <c r="B5988" t="s">
        <v>3928</v>
      </c>
      <c r="C5988" t="s">
        <v>6905</v>
      </c>
      <c r="D5988">
        <v>68</v>
      </c>
      <c r="E5988">
        <v>65</v>
      </c>
      <c r="F5988">
        <v>66</v>
      </c>
      <c r="G5988">
        <v>63</v>
      </c>
      <c r="H5988">
        <v>51</v>
      </c>
      <c r="I5988">
        <v>69</v>
      </c>
      <c r="J5988">
        <v>69</v>
      </c>
      <c r="K5988">
        <v>70</v>
      </c>
      <c r="L5988">
        <v>58</v>
      </c>
      <c r="M5988">
        <v>45</v>
      </c>
      <c r="N5988">
        <v>13</v>
      </c>
    </row>
    <row r="5989" spans="1:14" x14ac:dyDescent="0.25">
      <c r="A5989">
        <v>0.85856053128709375</v>
      </c>
      <c r="B5989" t="s">
        <v>6353</v>
      </c>
      <c r="C5989" t="s">
        <v>6906</v>
      </c>
      <c r="D5989">
        <v>61</v>
      </c>
      <c r="E5989">
        <v>61</v>
      </c>
      <c r="F5989">
        <v>56</v>
      </c>
      <c r="G5989">
        <v>59</v>
      </c>
      <c r="H5989">
        <v>55</v>
      </c>
      <c r="I5989">
        <v>61</v>
      </c>
      <c r="J5989">
        <v>64</v>
      </c>
      <c r="K5989">
        <v>72</v>
      </c>
      <c r="L5989">
        <v>58</v>
      </c>
      <c r="M5989">
        <v>43</v>
      </c>
      <c r="N5989">
        <v>6</v>
      </c>
    </row>
    <row r="5990" spans="1:14" x14ac:dyDescent="0.25">
      <c r="A5990">
        <v>0.85857266779407404</v>
      </c>
      <c r="B5990" t="s">
        <v>5584</v>
      </c>
      <c r="C5990" t="s">
        <v>6906</v>
      </c>
      <c r="D5990">
        <v>64</v>
      </c>
      <c r="E5990">
        <v>60</v>
      </c>
      <c r="F5990">
        <v>60</v>
      </c>
      <c r="G5990">
        <v>63</v>
      </c>
      <c r="H5990">
        <v>55</v>
      </c>
      <c r="I5990">
        <v>70</v>
      </c>
      <c r="J5990">
        <v>69</v>
      </c>
      <c r="K5990">
        <v>70</v>
      </c>
      <c r="L5990">
        <v>54</v>
      </c>
      <c r="M5990">
        <v>38</v>
      </c>
      <c r="N5990">
        <v>16</v>
      </c>
    </row>
    <row r="5991" spans="1:14" x14ac:dyDescent="0.25">
      <c r="A5991">
        <v>0.85884711655523471</v>
      </c>
      <c r="B5991" t="s">
        <v>6335</v>
      </c>
      <c r="C5991" t="s">
        <v>6904</v>
      </c>
      <c r="D5991">
        <v>61</v>
      </c>
      <c r="E5991">
        <v>20</v>
      </c>
      <c r="F5991">
        <v>19</v>
      </c>
      <c r="G5991">
        <v>19</v>
      </c>
      <c r="H5991">
        <v>53</v>
      </c>
      <c r="I5991">
        <v>45</v>
      </c>
      <c r="J5991">
        <v>45</v>
      </c>
      <c r="K5991">
        <v>50</v>
      </c>
      <c r="L5991">
        <v>16</v>
      </c>
      <c r="M5991">
        <v>11</v>
      </c>
      <c r="N5991">
        <v>56</v>
      </c>
    </row>
    <row r="5992" spans="1:14" x14ac:dyDescent="0.25">
      <c r="A5992">
        <v>0.85891353283545624</v>
      </c>
      <c r="B5992" t="s">
        <v>196</v>
      </c>
      <c r="C5992" t="s">
        <v>6904</v>
      </c>
      <c r="D5992">
        <v>82</v>
      </c>
      <c r="E5992">
        <v>75</v>
      </c>
      <c r="F5992">
        <v>75</v>
      </c>
      <c r="G5992">
        <v>79</v>
      </c>
      <c r="H5992">
        <v>69</v>
      </c>
      <c r="I5992">
        <v>87</v>
      </c>
      <c r="J5992">
        <v>93</v>
      </c>
      <c r="K5992">
        <v>77</v>
      </c>
      <c r="L5992">
        <v>74</v>
      </c>
      <c r="M5992">
        <v>51</v>
      </c>
      <c r="N5992">
        <v>15</v>
      </c>
    </row>
    <row r="5993" spans="1:14" x14ac:dyDescent="0.25">
      <c r="A5993">
        <v>0.85894768571041114</v>
      </c>
      <c r="B5993" t="s">
        <v>5550</v>
      </c>
      <c r="C5993" t="s">
        <v>6905</v>
      </c>
      <c r="D5993">
        <v>64</v>
      </c>
      <c r="E5993">
        <v>63</v>
      </c>
      <c r="F5993">
        <v>69</v>
      </c>
      <c r="G5993">
        <v>16</v>
      </c>
      <c r="H5993">
        <v>68</v>
      </c>
      <c r="I5993">
        <v>89</v>
      </c>
      <c r="J5993">
        <v>87</v>
      </c>
      <c r="K5993">
        <v>39</v>
      </c>
      <c r="L5993">
        <v>52</v>
      </c>
      <c r="M5993">
        <v>68</v>
      </c>
      <c r="N5993">
        <v>7</v>
      </c>
    </row>
    <row r="5994" spans="1:14" x14ac:dyDescent="0.25">
      <c r="A5994">
        <v>0.85900113856683102</v>
      </c>
      <c r="B5994" t="s">
        <v>985</v>
      </c>
      <c r="C5994" t="s">
        <v>6905</v>
      </c>
      <c r="D5994">
        <v>76</v>
      </c>
      <c r="E5994">
        <v>62</v>
      </c>
      <c r="F5994">
        <v>46</v>
      </c>
      <c r="G5994">
        <v>71</v>
      </c>
      <c r="H5994">
        <v>45</v>
      </c>
      <c r="I5994">
        <v>55</v>
      </c>
      <c r="J5994">
        <v>66</v>
      </c>
      <c r="K5994">
        <v>90</v>
      </c>
      <c r="L5994">
        <v>78</v>
      </c>
      <c r="M5994">
        <v>34</v>
      </c>
      <c r="N5994">
        <v>10</v>
      </c>
    </row>
    <row r="5995" spans="1:14" x14ac:dyDescent="0.25">
      <c r="A5995">
        <v>0.85906696390155457</v>
      </c>
      <c r="B5995" t="s">
        <v>785</v>
      </c>
      <c r="C5995" t="s">
        <v>6906</v>
      </c>
      <c r="D5995">
        <v>77</v>
      </c>
      <c r="E5995">
        <v>54</v>
      </c>
      <c r="F5995">
        <v>30</v>
      </c>
      <c r="G5995">
        <v>77</v>
      </c>
      <c r="H5995">
        <v>46</v>
      </c>
      <c r="I5995">
        <v>53</v>
      </c>
      <c r="J5995">
        <v>52</v>
      </c>
      <c r="K5995">
        <v>88</v>
      </c>
      <c r="L5995">
        <v>85</v>
      </c>
      <c r="M5995">
        <v>34</v>
      </c>
      <c r="N5995">
        <v>15</v>
      </c>
    </row>
    <row r="5996" spans="1:14" x14ac:dyDescent="0.25">
      <c r="A5996">
        <v>0.8593090178718068</v>
      </c>
      <c r="B5996" t="s">
        <v>4187</v>
      </c>
      <c r="C5996" t="s">
        <v>6904</v>
      </c>
      <c r="D5996">
        <v>68</v>
      </c>
      <c r="E5996">
        <v>66</v>
      </c>
      <c r="F5996">
        <v>53</v>
      </c>
      <c r="G5996">
        <v>55</v>
      </c>
      <c r="H5996">
        <v>60</v>
      </c>
      <c r="I5996">
        <v>66</v>
      </c>
      <c r="J5996">
        <v>61</v>
      </c>
      <c r="K5996">
        <v>72</v>
      </c>
      <c r="L5996">
        <v>45</v>
      </c>
      <c r="M5996">
        <v>35</v>
      </c>
      <c r="N5996">
        <v>7</v>
      </c>
    </row>
    <row r="5997" spans="1:14" x14ac:dyDescent="0.25">
      <c r="A5997">
        <v>0.85959951569632054</v>
      </c>
      <c r="B5997" t="s">
        <v>520</v>
      </c>
      <c r="C5997" t="s">
        <v>6905</v>
      </c>
      <c r="D5997">
        <v>78</v>
      </c>
      <c r="E5997">
        <v>73</v>
      </c>
      <c r="F5997">
        <v>70</v>
      </c>
      <c r="G5997">
        <v>76</v>
      </c>
      <c r="H5997">
        <v>80</v>
      </c>
      <c r="I5997">
        <v>58</v>
      </c>
      <c r="J5997">
        <v>53</v>
      </c>
      <c r="K5997">
        <v>76</v>
      </c>
      <c r="L5997">
        <v>51</v>
      </c>
      <c r="M5997">
        <v>72</v>
      </c>
      <c r="N5997">
        <v>9</v>
      </c>
    </row>
    <row r="5998" spans="1:14" x14ac:dyDescent="0.25">
      <c r="A5998">
        <v>0.85969299762389095</v>
      </c>
      <c r="B5998" t="s">
        <v>4049</v>
      </c>
      <c r="C5998" t="s">
        <v>6905</v>
      </c>
      <c r="D5998">
        <v>68</v>
      </c>
      <c r="E5998">
        <v>65</v>
      </c>
      <c r="F5998">
        <v>68</v>
      </c>
      <c r="G5998">
        <v>61</v>
      </c>
      <c r="H5998">
        <v>65</v>
      </c>
      <c r="I5998">
        <v>74</v>
      </c>
      <c r="J5998">
        <v>69</v>
      </c>
      <c r="K5998">
        <v>56</v>
      </c>
      <c r="L5998">
        <v>52</v>
      </c>
      <c r="M5998">
        <v>60</v>
      </c>
      <c r="N5998">
        <v>6</v>
      </c>
    </row>
    <row r="5999" spans="1:14" x14ac:dyDescent="0.25">
      <c r="A5999">
        <v>0.85979094737128359</v>
      </c>
      <c r="B5999" t="s">
        <v>4281</v>
      </c>
      <c r="C5999" t="s">
        <v>6906</v>
      </c>
      <c r="D5999">
        <v>67</v>
      </c>
      <c r="E5999">
        <v>66</v>
      </c>
      <c r="F5999">
        <v>59</v>
      </c>
      <c r="G5999">
        <v>68</v>
      </c>
      <c r="H5999">
        <v>45</v>
      </c>
      <c r="I5999">
        <v>73</v>
      </c>
      <c r="J5999">
        <v>65</v>
      </c>
      <c r="K5999">
        <v>59</v>
      </c>
      <c r="L5999">
        <v>49</v>
      </c>
      <c r="M5999">
        <v>29</v>
      </c>
      <c r="N5999">
        <v>5</v>
      </c>
    </row>
    <row r="6000" spans="1:14" x14ac:dyDescent="0.25">
      <c r="A6000">
        <v>0.85991590528773043</v>
      </c>
      <c r="B6000" t="s">
        <v>924</v>
      </c>
      <c r="C6000" t="s">
        <v>6905</v>
      </c>
      <c r="D6000">
        <v>76</v>
      </c>
      <c r="E6000">
        <v>72</v>
      </c>
      <c r="F6000">
        <v>67</v>
      </c>
      <c r="G6000">
        <v>15</v>
      </c>
      <c r="H6000">
        <v>65</v>
      </c>
      <c r="I6000">
        <v>76</v>
      </c>
      <c r="J6000">
        <v>73</v>
      </c>
      <c r="K6000">
        <v>80</v>
      </c>
      <c r="L6000">
        <v>71</v>
      </c>
      <c r="M6000">
        <v>80</v>
      </c>
      <c r="N6000">
        <v>11</v>
      </c>
    </row>
    <row r="6001" spans="1:14" x14ac:dyDescent="0.25">
      <c r="A6001">
        <v>0.86001031317720078</v>
      </c>
      <c r="B6001" t="s">
        <v>4003</v>
      </c>
      <c r="C6001" t="s">
        <v>6904</v>
      </c>
      <c r="D6001">
        <v>68</v>
      </c>
      <c r="E6001">
        <v>64</v>
      </c>
      <c r="F6001">
        <v>64</v>
      </c>
      <c r="G6001">
        <v>24</v>
      </c>
      <c r="H6001">
        <v>59</v>
      </c>
      <c r="I6001">
        <v>78</v>
      </c>
      <c r="J6001">
        <v>76</v>
      </c>
      <c r="K6001">
        <v>79</v>
      </c>
      <c r="L6001">
        <v>72</v>
      </c>
      <c r="M6001">
        <v>65</v>
      </c>
      <c r="N6001">
        <v>12</v>
      </c>
    </row>
    <row r="6002" spans="1:14" x14ac:dyDescent="0.25">
      <c r="A6002">
        <v>0.86009246700838493</v>
      </c>
      <c r="B6002" t="s">
        <v>1251</v>
      </c>
      <c r="C6002" t="s">
        <v>6904</v>
      </c>
      <c r="D6002">
        <v>75</v>
      </c>
      <c r="E6002">
        <v>65</v>
      </c>
      <c r="F6002">
        <v>48</v>
      </c>
      <c r="G6002">
        <v>70</v>
      </c>
      <c r="H6002">
        <v>64</v>
      </c>
      <c r="I6002">
        <v>69</v>
      </c>
      <c r="J6002">
        <v>72</v>
      </c>
      <c r="K6002">
        <v>84</v>
      </c>
      <c r="L6002">
        <v>76</v>
      </c>
      <c r="M6002">
        <v>34</v>
      </c>
      <c r="N6002">
        <v>14</v>
      </c>
    </row>
    <row r="6003" spans="1:14" x14ac:dyDescent="0.25">
      <c r="A6003">
        <v>0.86019200440100474</v>
      </c>
      <c r="B6003" t="s">
        <v>1903</v>
      </c>
      <c r="C6003" t="s">
        <v>6906</v>
      </c>
      <c r="D6003">
        <v>73</v>
      </c>
      <c r="E6003">
        <v>64</v>
      </c>
      <c r="F6003">
        <v>65</v>
      </c>
      <c r="G6003">
        <v>72</v>
      </c>
      <c r="H6003">
        <v>39</v>
      </c>
      <c r="I6003">
        <v>67</v>
      </c>
      <c r="J6003">
        <v>74</v>
      </c>
      <c r="K6003">
        <v>79</v>
      </c>
      <c r="L6003">
        <v>73</v>
      </c>
      <c r="M6003">
        <v>27</v>
      </c>
      <c r="N6003">
        <v>7</v>
      </c>
    </row>
    <row r="6004" spans="1:14" x14ac:dyDescent="0.25">
      <c r="A6004">
        <v>0.86024684844636146</v>
      </c>
      <c r="B6004" t="s">
        <v>2261</v>
      </c>
      <c r="C6004" t="s">
        <v>6905</v>
      </c>
      <c r="D6004">
        <v>72</v>
      </c>
      <c r="E6004">
        <v>65</v>
      </c>
      <c r="F6004">
        <v>66</v>
      </c>
      <c r="G6004">
        <v>70</v>
      </c>
      <c r="H6004">
        <v>54</v>
      </c>
      <c r="I6004">
        <v>72</v>
      </c>
      <c r="J6004">
        <v>71</v>
      </c>
      <c r="K6004">
        <v>76</v>
      </c>
      <c r="L6004">
        <v>64</v>
      </c>
      <c r="M6004">
        <v>20</v>
      </c>
      <c r="N6004">
        <v>13</v>
      </c>
    </row>
    <row r="6005" spans="1:14" x14ac:dyDescent="0.25">
      <c r="A6005">
        <v>0.86050683207845013</v>
      </c>
      <c r="B6005" t="s">
        <v>5184</v>
      </c>
      <c r="C6005" t="s">
        <v>6904</v>
      </c>
      <c r="D6005">
        <v>65</v>
      </c>
      <c r="E6005">
        <v>65</v>
      </c>
      <c r="F6005">
        <v>66</v>
      </c>
      <c r="G6005">
        <v>12</v>
      </c>
      <c r="H6005">
        <v>50</v>
      </c>
      <c r="I6005">
        <v>91</v>
      </c>
      <c r="J6005">
        <v>92</v>
      </c>
      <c r="K6005">
        <v>76</v>
      </c>
      <c r="L6005">
        <v>63</v>
      </c>
      <c r="M6005">
        <v>65</v>
      </c>
      <c r="N6005">
        <v>14</v>
      </c>
    </row>
    <row r="6006" spans="1:14" x14ac:dyDescent="0.25">
      <c r="A6006">
        <v>0.86063353379165231</v>
      </c>
      <c r="B6006" t="s">
        <v>3499</v>
      </c>
      <c r="C6006" t="s">
        <v>6904</v>
      </c>
      <c r="D6006">
        <v>69</v>
      </c>
      <c r="E6006">
        <v>70</v>
      </c>
      <c r="F6006">
        <v>65</v>
      </c>
      <c r="G6006">
        <v>56</v>
      </c>
      <c r="H6006">
        <v>69</v>
      </c>
      <c r="I6006">
        <v>68</v>
      </c>
      <c r="J6006">
        <v>69</v>
      </c>
      <c r="K6006">
        <v>61</v>
      </c>
      <c r="L6006">
        <v>37</v>
      </c>
      <c r="M6006">
        <v>61</v>
      </c>
      <c r="N6006">
        <v>11</v>
      </c>
    </row>
    <row r="6007" spans="1:14" x14ac:dyDescent="0.25">
      <c r="A6007">
        <v>0.86078593791822833</v>
      </c>
      <c r="B6007" t="s">
        <v>4324</v>
      </c>
      <c r="C6007" t="s">
        <v>6905</v>
      </c>
      <c r="D6007">
        <v>67</v>
      </c>
      <c r="E6007">
        <v>66</v>
      </c>
      <c r="F6007">
        <v>68</v>
      </c>
      <c r="G6007">
        <v>44</v>
      </c>
      <c r="H6007">
        <v>66</v>
      </c>
      <c r="I6007">
        <v>70</v>
      </c>
      <c r="J6007">
        <v>74</v>
      </c>
      <c r="K6007">
        <v>63</v>
      </c>
      <c r="L6007">
        <v>51</v>
      </c>
      <c r="M6007">
        <v>63</v>
      </c>
      <c r="N6007">
        <v>9</v>
      </c>
    </row>
    <row r="6008" spans="1:14" x14ac:dyDescent="0.25">
      <c r="A6008">
        <v>0.86081569065908248</v>
      </c>
      <c r="B6008" t="s">
        <v>6344</v>
      </c>
      <c r="C6008" t="s">
        <v>6905</v>
      </c>
      <c r="D6008">
        <v>61</v>
      </c>
      <c r="E6008">
        <v>59</v>
      </c>
      <c r="F6008">
        <v>63</v>
      </c>
      <c r="G6008">
        <v>31</v>
      </c>
      <c r="H6008">
        <v>45</v>
      </c>
      <c r="I6008">
        <v>86</v>
      </c>
      <c r="J6008">
        <v>90</v>
      </c>
      <c r="K6008">
        <v>43</v>
      </c>
      <c r="L6008">
        <v>49</v>
      </c>
      <c r="M6008">
        <v>52</v>
      </c>
      <c r="N6008">
        <v>7</v>
      </c>
    </row>
    <row r="6009" spans="1:14" x14ac:dyDescent="0.25">
      <c r="A6009">
        <v>0.86086040441223854</v>
      </c>
      <c r="B6009" t="s">
        <v>2049</v>
      </c>
      <c r="C6009" t="s">
        <v>6906</v>
      </c>
      <c r="D6009">
        <v>72</v>
      </c>
      <c r="E6009">
        <v>73</v>
      </c>
      <c r="F6009">
        <v>76</v>
      </c>
      <c r="G6009">
        <v>38</v>
      </c>
      <c r="H6009">
        <v>66</v>
      </c>
      <c r="I6009">
        <v>78</v>
      </c>
      <c r="J6009">
        <v>76</v>
      </c>
      <c r="K6009">
        <v>57</v>
      </c>
      <c r="L6009">
        <v>31</v>
      </c>
      <c r="M6009">
        <v>69</v>
      </c>
      <c r="N6009">
        <v>8</v>
      </c>
    </row>
    <row r="6010" spans="1:14" x14ac:dyDescent="0.25">
      <c r="A6010">
        <v>0.8610147590263677</v>
      </c>
      <c r="B6010" t="s">
        <v>4984</v>
      </c>
      <c r="C6010" t="s">
        <v>6904</v>
      </c>
      <c r="D6010">
        <v>66</v>
      </c>
      <c r="E6010">
        <v>52</v>
      </c>
      <c r="F6010">
        <v>32</v>
      </c>
      <c r="G6010">
        <v>66</v>
      </c>
      <c r="H6010">
        <v>24</v>
      </c>
      <c r="I6010">
        <v>54</v>
      </c>
      <c r="J6010">
        <v>53</v>
      </c>
      <c r="K6010">
        <v>74</v>
      </c>
      <c r="L6010">
        <v>65</v>
      </c>
      <c r="M6010">
        <v>26</v>
      </c>
      <c r="N6010">
        <v>12</v>
      </c>
    </row>
    <row r="6011" spans="1:14" x14ac:dyDescent="0.25">
      <c r="A6011">
        <v>0.86114170170782522</v>
      </c>
      <c r="B6011" t="s">
        <v>4561</v>
      </c>
      <c r="C6011" t="s">
        <v>6905</v>
      </c>
      <c r="D6011">
        <v>67</v>
      </c>
      <c r="E6011">
        <v>19</v>
      </c>
      <c r="F6011">
        <v>20</v>
      </c>
      <c r="G6011">
        <v>11</v>
      </c>
      <c r="H6011">
        <v>20</v>
      </c>
      <c r="I6011">
        <v>35</v>
      </c>
      <c r="J6011">
        <v>33</v>
      </c>
      <c r="K6011">
        <v>58</v>
      </c>
      <c r="L6011">
        <v>15</v>
      </c>
      <c r="M6011">
        <v>11</v>
      </c>
      <c r="N6011">
        <v>69</v>
      </c>
    </row>
    <row r="6012" spans="1:14" x14ac:dyDescent="0.25">
      <c r="A6012">
        <v>0.86115837875637091</v>
      </c>
      <c r="B6012" t="s">
        <v>6205</v>
      </c>
      <c r="C6012" t="s">
        <v>18</v>
      </c>
      <c r="D6012">
        <v>62</v>
      </c>
      <c r="E6012">
        <v>61</v>
      </c>
      <c r="F6012">
        <v>65</v>
      </c>
      <c r="G6012">
        <v>21</v>
      </c>
      <c r="H6012">
        <v>43</v>
      </c>
      <c r="I6012">
        <v>85</v>
      </c>
      <c r="J6012">
        <v>81</v>
      </c>
      <c r="K6012">
        <v>28</v>
      </c>
      <c r="L6012">
        <v>58</v>
      </c>
      <c r="M6012">
        <v>55</v>
      </c>
      <c r="N6012">
        <v>13</v>
      </c>
    </row>
    <row r="6013" spans="1:14" x14ac:dyDescent="0.25">
      <c r="A6013">
        <v>0.86117301838698723</v>
      </c>
      <c r="B6013" t="s">
        <v>4101</v>
      </c>
      <c r="C6013" t="s">
        <v>6905</v>
      </c>
      <c r="D6013">
        <v>68</v>
      </c>
      <c r="E6013">
        <v>61</v>
      </c>
      <c r="F6013">
        <v>64</v>
      </c>
      <c r="G6013">
        <v>48</v>
      </c>
      <c r="H6013">
        <v>54</v>
      </c>
      <c r="I6013">
        <v>83</v>
      </c>
      <c r="J6013">
        <v>86</v>
      </c>
      <c r="K6013">
        <v>70</v>
      </c>
      <c r="L6013">
        <v>62</v>
      </c>
      <c r="M6013">
        <v>65</v>
      </c>
      <c r="N6013">
        <v>10</v>
      </c>
    </row>
    <row r="6014" spans="1:14" x14ac:dyDescent="0.25">
      <c r="A6014">
        <v>0.86137834485108811</v>
      </c>
      <c r="B6014" t="s">
        <v>234</v>
      </c>
      <c r="C6014" t="s">
        <v>18</v>
      </c>
      <c r="D6014">
        <v>66</v>
      </c>
      <c r="E6014">
        <v>48</v>
      </c>
      <c r="F6014">
        <v>35</v>
      </c>
      <c r="G6014">
        <v>67</v>
      </c>
      <c r="H6014">
        <v>53</v>
      </c>
      <c r="I6014">
        <v>31</v>
      </c>
      <c r="J6014">
        <v>33</v>
      </c>
      <c r="K6014">
        <v>76</v>
      </c>
      <c r="L6014">
        <v>67</v>
      </c>
      <c r="M6014">
        <v>28</v>
      </c>
      <c r="N6014">
        <v>9</v>
      </c>
    </row>
    <row r="6015" spans="1:14" x14ac:dyDescent="0.25">
      <c r="A6015">
        <v>0.86141592698786618</v>
      </c>
      <c r="B6015" t="s">
        <v>4752</v>
      </c>
      <c r="C6015" t="s">
        <v>6904</v>
      </c>
      <c r="D6015">
        <v>66</v>
      </c>
      <c r="E6015">
        <v>62</v>
      </c>
      <c r="F6015">
        <v>60</v>
      </c>
      <c r="G6015">
        <v>59</v>
      </c>
      <c r="H6015">
        <v>51</v>
      </c>
      <c r="I6015">
        <v>84</v>
      </c>
      <c r="J6015">
        <v>77</v>
      </c>
      <c r="K6015">
        <v>64</v>
      </c>
      <c r="L6015">
        <v>51</v>
      </c>
      <c r="M6015">
        <v>51</v>
      </c>
      <c r="N6015">
        <v>12</v>
      </c>
    </row>
    <row r="6016" spans="1:14" x14ac:dyDescent="0.25">
      <c r="A6016">
        <v>0.86162236459318253</v>
      </c>
      <c r="B6016" t="s">
        <v>4562</v>
      </c>
      <c r="C6016" t="s">
        <v>6906</v>
      </c>
      <c r="D6016">
        <v>67</v>
      </c>
      <c r="E6016">
        <v>72</v>
      </c>
      <c r="F6016">
        <v>69</v>
      </c>
      <c r="G6016">
        <v>50</v>
      </c>
      <c r="H6016">
        <v>61</v>
      </c>
      <c r="I6016">
        <v>85</v>
      </c>
      <c r="J6016">
        <v>81</v>
      </c>
      <c r="K6016">
        <v>68</v>
      </c>
      <c r="L6016">
        <v>58</v>
      </c>
      <c r="M6016">
        <v>53</v>
      </c>
      <c r="N6016">
        <v>8</v>
      </c>
    </row>
    <row r="6017" spans="1:14" x14ac:dyDescent="0.25">
      <c r="A6017">
        <v>0.86167928212346645</v>
      </c>
      <c r="B6017" t="s">
        <v>5352</v>
      </c>
      <c r="C6017" t="s">
        <v>6905</v>
      </c>
      <c r="D6017">
        <v>65</v>
      </c>
      <c r="E6017">
        <v>11</v>
      </c>
      <c r="F6017">
        <v>13</v>
      </c>
      <c r="G6017">
        <v>9</v>
      </c>
      <c r="H6017">
        <v>50</v>
      </c>
      <c r="I6017">
        <v>41</v>
      </c>
      <c r="J6017">
        <v>46</v>
      </c>
      <c r="K6017">
        <v>37</v>
      </c>
      <c r="L6017">
        <v>16</v>
      </c>
      <c r="M6017">
        <v>12</v>
      </c>
      <c r="N6017">
        <v>62</v>
      </c>
    </row>
    <row r="6018" spans="1:14" x14ac:dyDescent="0.25">
      <c r="A6018">
        <v>0.8620398437402671</v>
      </c>
      <c r="B6018" t="s">
        <v>5889</v>
      </c>
      <c r="C6018" t="s">
        <v>6905</v>
      </c>
      <c r="D6018">
        <v>63</v>
      </c>
      <c r="E6018">
        <v>58</v>
      </c>
      <c r="F6018">
        <v>56</v>
      </c>
      <c r="G6018">
        <v>20</v>
      </c>
      <c r="H6018">
        <v>48</v>
      </c>
      <c r="I6018">
        <v>61</v>
      </c>
      <c r="J6018">
        <v>65</v>
      </c>
      <c r="K6018">
        <v>80</v>
      </c>
      <c r="L6018">
        <v>67</v>
      </c>
      <c r="M6018">
        <v>64</v>
      </c>
      <c r="N6018">
        <v>6</v>
      </c>
    </row>
    <row r="6019" spans="1:14" x14ac:dyDescent="0.25">
      <c r="A6019">
        <v>0.86204694048653463</v>
      </c>
      <c r="B6019" t="s">
        <v>4820</v>
      </c>
      <c r="C6019" t="s">
        <v>6904</v>
      </c>
      <c r="D6019">
        <v>66</v>
      </c>
      <c r="E6019">
        <v>61</v>
      </c>
      <c r="F6019">
        <v>57</v>
      </c>
      <c r="G6019">
        <v>64</v>
      </c>
      <c r="H6019">
        <v>53</v>
      </c>
      <c r="I6019">
        <v>66</v>
      </c>
      <c r="J6019">
        <v>70</v>
      </c>
      <c r="K6019">
        <v>75</v>
      </c>
      <c r="L6019">
        <v>66</v>
      </c>
      <c r="M6019">
        <v>31</v>
      </c>
      <c r="N6019">
        <v>9</v>
      </c>
    </row>
    <row r="6020" spans="1:14" x14ac:dyDescent="0.25">
      <c r="A6020">
        <v>0.862103346510396</v>
      </c>
      <c r="B6020" t="s">
        <v>5983</v>
      </c>
      <c r="C6020" t="s">
        <v>6905</v>
      </c>
      <c r="D6020">
        <v>63</v>
      </c>
      <c r="E6020">
        <v>62</v>
      </c>
      <c r="F6020">
        <v>65</v>
      </c>
      <c r="G6020">
        <v>23</v>
      </c>
      <c r="H6020">
        <v>54</v>
      </c>
      <c r="I6020">
        <v>84</v>
      </c>
      <c r="J6020">
        <v>85</v>
      </c>
      <c r="K6020">
        <v>51</v>
      </c>
      <c r="L6020">
        <v>48</v>
      </c>
      <c r="M6020">
        <v>61</v>
      </c>
      <c r="N6020">
        <v>11</v>
      </c>
    </row>
    <row r="6021" spans="1:14" x14ac:dyDescent="0.25">
      <c r="A6021">
        <v>0.86212419739913859</v>
      </c>
      <c r="B6021" t="s">
        <v>869</v>
      </c>
      <c r="C6021" t="s">
        <v>6904</v>
      </c>
      <c r="D6021">
        <v>76</v>
      </c>
      <c r="E6021">
        <v>59</v>
      </c>
      <c r="F6021">
        <v>36</v>
      </c>
      <c r="G6021">
        <v>73</v>
      </c>
      <c r="H6021">
        <v>33</v>
      </c>
      <c r="I6021">
        <v>54</v>
      </c>
      <c r="J6021">
        <v>51</v>
      </c>
      <c r="K6021">
        <v>79</v>
      </c>
      <c r="L6021">
        <v>79</v>
      </c>
      <c r="M6021">
        <v>45</v>
      </c>
      <c r="N6021">
        <v>8</v>
      </c>
    </row>
    <row r="6022" spans="1:14" x14ac:dyDescent="0.25">
      <c r="A6022">
        <v>0.86229273343235835</v>
      </c>
      <c r="B6022" t="s">
        <v>4249</v>
      </c>
      <c r="C6022" t="s">
        <v>6905</v>
      </c>
      <c r="D6022">
        <v>67</v>
      </c>
      <c r="E6022">
        <v>43</v>
      </c>
      <c r="F6022">
        <v>34</v>
      </c>
      <c r="G6022">
        <v>67</v>
      </c>
      <c r="H6022">
        <v>27</v>
      </c>
      <c r="I6022">
        <v>61</v>
      </c>
      <c r="J6022">
        <v>57</v>
      </c>
      <c r="K6022">
        <v>83</v>
      </c>
      <c r="L6022">
        <v>67</v>
      </c>
      <c r="M6022">
        <v>25</v>
      </c>
      <c r="N6022">
        <v>7</v>
      </c>
    </row>
    <row r="6023" spans="1:14" x14ac:dyDescent="0.25">
      <c r="A6023">
        <v>0.8624169255673757</v>
      </c>
      <c r="B6023" t="s">
        <v>5082</v>
      </c>
      <c r="C6023" t="s">
        <v>6904</v>
      </c>
      <c r="D6023">
        <v>66</v>
      </c>
      <c r="E6023">
        <v>67</v>
      </c>
      <c r="F6023">
        <v>63</v>
      </c>
      <c r="G6023">
        <v>39</v>
      </c>
      <c r="H6023">
        <v>68</v>
      </c>
      <c r="I6023">
        <v>68</v>
      </c>
      <c r="J6023">
        <v>67</v>
      </c>
      <c r="K6023">
        <v>57</v>
      </c>
      <c r="L6023">
        <v>65</v>
      </c>
      <c r="M6023">
        <v>50</v>
      </c>
      <c r="N6023">
        <v>13</v>
      </c>
    </row>
    <row r="6024" spans="1:14" x14ac:dyDescent="0.25">
      <c r="A6024">
        <v>0.86260697034113976</v>
      </c>
      <c r="B6024" t="s">
        <v>5362</v>
      </c>
      <c r="C6024" t="s">
        <v>18</v>
      </c>
      <c r="D6024">
        <v>65</v>
      </c>
      <c r="E6024">
        <v>58</v>
      </c>
      <c r="F6024">
        <v>62</v>
      </c>
      <c r="G6024">
        <v>62</v>
      </c>
      <c r="H6024">
        <v>59</v>
      </c>
      <c r="I6024">
        <v>90</v>
      </c>
      <c r="J6024">
        <v>90</v>
      </c>
      <c r="K6024">
        <v>70</v>
      </c>
      <c r="L6024">
        <v>61</v>
      </c>
      <c r="M6024">
        <v>29</v>
      </c>
      <c r="N6024">
        <v>16</v>
      </c>
    </row>
    <row r="6025" spans="1:14" x14ac:dyDescent="0.25">
      <c r="A6025">
        <v>0.86276609080076561</v>
      </c>
      <c r="B6025" t="s">
        <v>1073</v>
      </c>
      <c r="C6025" t="s">
        <v>6904</v>
      </c>
      <c r="D6025">
        <v>75</v>
      </c>
      <c r="E6025">
        <v>78</v>
      </c>
      <c r="F6025">
        <v>80</v>
      </c>
      <c r="G6025">
        <v>24</v>
      </c>
      <c r="H6025">
        <v>70</v>
      </c>
      <c r="I6025">
        <v>85</v>
      </c>
      <c r="J6025">
        <v>80</v>
      </c>
      <c r="K6025">
        <v>40</v>
      </c>
      <c r="L6025">
        <v>28</v>
      </c>
      <c r="M6025">
        <v>70</v>
      </c>
      <c r="N6025">
        <v>8</v>
      </c>
    </row>
    <row r="6026" spans="1:14" x14ac:dyDescent="0.25">
      <c r="A6026">
        <v>0.8628918852478964</v>
      </c>
      <c r="B6026" t="s">
        <v>4491</v>
      </c>
      <c r="C6026" t="s">
        <v>6906</v>
      </c>
      <c r="D6026">
        <v>67</v>
      </c>
      <c r="E6026">
        <v>53</v>
      </c>
      <c r="F6026">
        <v>48</v>
      </c>
      <c r="G6026">
        <v>64</v>
      </c>
      <c r="H6026">
        <v>58</v>
      </c>
      <c r="I6026">
        <v>68</v>
      </c>
      <c r="J6026">
        <v>65</v>
      </c>
      <c r="K6026">
        <v>81</v>
      </c>
      <c r="L6026">
        <v>68</v>
      </c>
      <c r="M6026">
        <v>34</v>
      </c>
      <c r="N6026">
        <v>11</v>
      </c>
    </row>
    <row r="6027" spans="1:14" x14ac:dyDescent="0.25">
      <c r="A6027">
        <v>0.86312753586727731</v>
      </c>
      <c r="B6027" t="s">
        <v>3903</v>
      </c>
      <c r="C6027" t="s">
        <v>6905</v>
      </c>
      <c r="D6027">
        <v>68</v>
      </c>
      <c r="E6027">
        <v>43</v>
      </c>
      <c r="F6027">
        <v>38</v>
      </c>
      <c r="G6027">
        <v>70</v>
      </c>
      <c r="H6027">
        <v>42</v>
      </c>
      <c r="I6027">
        <v>54</v>
      </c>
      <c r="J6027">
        <v>48</v>
      </c>
      <c r="K6027">
        <v>90</v>
      </c>
      <c r="L6027">
        <v>63</v>
      </c>
      <c r="M6027">
        <v>26</v>
      </c>
      <c r="N6027">
        <v>9</v>
      </c>
    </row>
    <row r="6028" spans="1:14" x14ac:dyDescent="0.25">
      <c r="A6028">
        <v>0.86340985163607054</v>
      </c>
      <c r="B6028" t="s">
        <v>3988</v>
      </c>
      <c r="C6028" t="s">
        <v>6904</v>
      </c>
      <c r="D6028">
        <v>68</v>
      </c>
      <c r="E6028">
        <v>69</v>
      </c>
      <c r="F6028">
        <v>71</v>
      </c>
      <c r="G6028">
        <v>22</v>
      </c>
      <c r="H6028">
        <v>64</v>
      </c>
      <c r="I6028">
        <v>82</v>
      </c>
      <c r="J6028">
        <v>72</v>
      </c>
      <c r="K6028">
        <v>53</v>
      </c>
      <c r="L6028">
        <v>47</v>
      </c>
      <c r="M6028">
        <v>54</v>
      </c>
      <c r="N6028">
        <v>9</v>
      </c>
    </row>
    <row r="6029" spans="1:14" x14ac:dyDescent="0.25">
      <c r="A6029">
        <v>0.86353394212971268</v>
      </c>
      <c r="B6029" t="s">
        <v>2537</v>
      </c>
      <c r="C6029" t="s">
        <v>6904</v>
      </c>
      <c r="D6029">
        <v>71</v>
      </c>
      <c r="E6029">
        <v>70</v>
      </c>
      <c r="F6029">
        <v>72</v>
      </c>
      <c r="G6029">
        <v>30</v>
      </c>
      <c r="H6029">
        <v>60</v>
      </c>
      <c r="I6029">
        <v>91</v>
      </c>
      <c r="J6029">
        <v>92</v>
      </c>
      <c r="K6029">
        <v>62</v>
      </c>
      <c r="L6029">
        <v>39</v>
      </c>
      <c r="M6029">
        <v>60</v>
      </c>
      <c r="N6029">
        <v>12</v>
      </c>
    </row>
    <row r="6030" spans="1:14" x14ac:dyDescent="0.25">
      <c r="A6030">
        <v>0.86355267651276735</v>
      </c>
      <c r="B6030" t="s">
        <v>953</v>
      </c>
      <c r="C6030" t="s">
        <v>6905</v>
      </c>
      <c r="D6030">
        <v>76</v>
      </c>
      <c r="E6030">
        <v>68</v>
      </c>
      <c r="F6030">
        <v>70</v>
      </c>
      <c r="G6030">
        <v>17</v>
      </c>
      <c r="H6030">
        <v>59</v>
      </c>
      <c r="I6030">
        <v>74</v>
      </c>
      <c r="J6030">
        <v>77</v>
      </c>
      <c r="K6030">
        <v>81</v>
      </c>
      <c r="L6030">
        <v>67</v>
      </c>
      <c r="M6030">
        <v>76</v>
      </c>
      <c r="N6030">
        <v>10</v>
      </c>
    </row>
    <row r="6031" spans="1:14" x14ac:dyDescent="0.25">
      <c r="A6031">
        <v>0.86361968480882312</v>
      </c>
      <c r="B6031" t="s">
        <v>864</v>
      </c>
      <c r="C6031" t="s">
        <v>6904</v>
      </c>
      <c r="D6031">
        <v>76</v>
      </c>
      <c r="E6031">
        <v>74</v>
      </c>
      <c r="F6031">
        <v>66</v>
      </c>
      <c r="G6031">
        <v>21</v>
      </c>
      <c r="H6031">
        <v>55</v>
      </c>
      <c r="I6031">
        <v>73</v>
      </c>
      <c r="J6031">
        <v>79</v>
      </c>
      <c r="K6031">
        <v>73</v>
      </c>
      <c r="L6031">
        <v>81</v>
      </c>
      <c r="M6031">
        <v>75</v>
      </c>
      <c r="N6031">
        <v>9</v>
      </c>
    </row>
    <row r="6032" spans="1:14" x14ac:dyDescent="0.25">
      <c r="A6032">
        <v>0.86378065010545024</v>
      </c>
      <c r="B6032" t="s">
        <v>1821</v>
      </c>
      <c r="C6032" t="s">
        <v>6906</v>
      </c>
      <c r="D6032">
        <v>73</v>
      </c>
      <c r="E6032">
        <v>71</v>
      </c>
      <c r="F6032">
        <v>75</v>
      </c>
      <c r="G6032">
        <v>57</v>
      </c>
      <c r="H6032">
        <v>62</v>
      </c>
      <c r="I6032">
        <v>79</v>
      </c>
      <c r="J6032">
        <v>79</v>
      </c>
      <c r="K6032">
        <v>74</v>
      </c>
      <c r="L6032">
        <v>55</v>
      </c>
      <c r="M6032">
        <v>56</v>
      </c>
      <c r="N6032">
        <v>16</v>
      </c>
    </row>
    <row r="6033" spans="1:14" x14ac:dyDescent="0.25">
      <c r="A6033">
        <v>0.86393043794483437</v>
      </c>
      <c r="B6033" t="s">
        <v>5391</v>
      </c>
      <c r="C6033" t="s">
        <v>6906</v>
      </c>
      <c r="D6033">
        <v>65</v>
      </c>
      <c r="E6033">
        <v>65</v>
      </c>
      <c r="F6033">
        <v>63</v>
      </c>
      <c r="G6033">
        <v>31</v>
      </c>
      <c r="H6033">
        <v>60</v>
      </c>
      <c r="I6033">
        <v>70</v>
      </c>
      <c r="J6033">
        <v>74</v>
      </c>
      <c r="K6033">
        <v>73</v>
      </c>
      <c r="L6033">
        <v>54</v>
      </c>
      <c r="M6033">
        <v>68</v>
      </c>
      <c r="N6033">
        <v>8</v>
      </c>
    </row>
    <row r="6034" spans="1:14" x14ac:dyDescent="0.25">
      <c r="A6034">
        <v>0.86394048435535375</v>
      </c>
      <c r="B6034" t="s">
        <v>4633</v>
      </c>
      <c r="C6034" t="s">
        <v>6905</v>
      </c>
      <c r="D6034">
        <v>67</v>
      </c>
      <c r="E6034">
        <v>64</v>
      </c>
      <c r="F6034">
        <v>66</v>
      </c>
      <c r="G6034">
        <v>42</v>
      </c>
      <c r="H6034">
        <v>66</v>
      </c>
      <c r="I6034">
        <v>76</v>
      </c>
      <c r="J6034">
        <v>78</v>
      </c>
      <c r="K6034">
        <v>64</v>
      </c>
      <c r="L6034">
        <v>49</v>
      </c>
      <c r="M6034">
        <v>59</v>
      </c>
      <c r="N6034">
        <v>10</v>
      </c>
    </row>
    <row r="6035" spans="1:14" x14ac:dyDescent="0.25">
      <c r="A6035">
        <v>0.86426211672052844</v>
      </c>
      <c r="B6035" t="s">
        <v>2499</v>
      </c>
      <c r="C6035" t="s">
        <v>6904</v>
      </c>
      <c r="D6035">
        <v>71</v>
      </c>
      <c r="E6035">
        <v>68</v>
      </c>
      <c r="F6035">
        <v>70</v>
      </c>
      <c r="G6035">
        <v>29</v>
      </c>
      <c r="H6035">
        <v>57</v>
      </c>
      <c r="I6035">
        <v>69</v>
      </c>
      <c r="J6035">
        <v>68</v>
      </c>
      <c r="K6035">
        <v>71</v>
      </c>
      <c r="L6035">
        <v>68</v>
      </c>
      <c r="M6035">
        <v>73</v>
      </c>
      <c r="N6035">
        <v>12</v>
      </c>
    </row>
    <row r="6036" spans="1:14" x14ac:dyDescent="0.25">
      <c r="A6036">
        <v>0.86476054592570906</v>
      </c>
      <c r="B6036" t="s">
        <v>3098</v>
      </c>
      <c r="C6036" t="s">
        <v>6904</v>
      </c>
      <c r="D6036">
        <v>70</v>
      </c>
      <c r="E6036">
        <v>68</v>
      </c>
      <c r="F6036">
        <v>66</v>
      </c>
      <c r="G6036">
        <v>23</v>
      </c>
      <c r="H6036">
        <v>48</v>
      </c>
      <c r="I6036">
        <v>70</v>
      </c>
      <c r="J6036">
        <v>84</v>
      </c>
      <c r="K6036">
        <v>80</v>
      </c>
      <c r="L6036">
        <v>69</v>
      </c>
      <c r="M6036">
        <v>72</v>
      </c>
      <c r="N6036">
        <v>8</v>
      </c>
    </row>
    <row r="6037" spans="1:14" x14ac:dyDescent="0.25">
      <c r="A6037">
        <v>0.86523075888474232</v>
      </c>
      <c r="B6037" t="s">
        <v>5512</v>
      </c>
      <c r="C6037" t="s">
        <v>6905</v>
      </c>
      <c r="D6037">
        <v>63</v>
      </c>
      <c r="E6037">
        <v>54</v>
      </c>
      <c r="F6037">
        <v>45</v>
      </c>
      <c r="G6037">
        <v>62</v>
      </c>
      <c r="H6037">
        <v>35</v>
      </c>
      <c r="I6037">
        <v>63</v>
      </c>
      <c r="J6037">
        <v>60</v>
      </c>
      <c r="K6037">
        <v>71</v>
      </c>
      <c r="L6037">
        <v>66</v>
      </c>
      <c r="M6037">
        <v>33</v>
      </c>
      <c r="N6037">
        <v>13</v>
      </c>
    </row>
    <row r="6038" spans="1:14" x14ac:dyDescent="0.25">
      <c r="A6038">
        <v>0.8652832647675831</v>
      </c>
      <c r="B6038" t="s">
        <v>819</v>
      </c>
      <c r="C6038" t="s">
        <v>6904</v>
      </c>
      <c r="D6038">
        <v>77</v>
      </c>
      <c r="E6038">
        <v>75</v>
      </c>
      <c r="F6038">
        <v>69</v>
      </c>
      <c r="G6038">
        <v>74</v>
      </c>
      <c r="H6038">
        <v>73</v>
      </c>
      <c r="I6038">
        <v>66</v>
      </c>
      <c r="J6038">
        <v>68</v>
      </c>
      <c r="K6038">
        <v>75</v>
      </c>
      <c r="L6038">
        <v>76</v>
      </c>
      <c r="M6038">
        <v>57</v>
      </c>
      <c r="N6038">
        <v>16</v>
      </c>
    </row>
    <row r="6039" spans="1:14" x14ac:dyDescent="0.25">
      <c r="A6039">
        <v>0.86534605440193457</v>
      </c>
      <c r="B6039" t="s">
        <v>4991</v>
      </c>
      <c r="C6039" t="s">
        <v>6904</v>
      </c>
      <c r="D6039">
        <v>66</v>
      </c>
      <c r="E6039">
        <v>64</v>
      </c>
      <c r="F6039">
        <v>62</v>
      </c>
      <c r="G6039">
        <v>14</v>
      </c>
      <c r="H6039">
        <v>62</v>
      </c>
      <c r="I6039">
        <v>33</v>
      </c>
      <c r="J6039">
        <v>36</v>
      </c>
      <c r="K6039">
        <v>90</v>
      </c>
      <c r="L6039">
        <v>79</v>
      </c>
      <c r="M6039">
        <v>65</v>
      </c>
      <c r="N6039">
        <v>12</v>
      </c>
    </row>
    <row r="6040" spans="1:14" x14ac:dyDescent="0.25">
      <c r="A6040">
        <v>0.86561673722943988</v>
      </c>
      <c r="B6040" t="s">
        <v>6895</v>
      </c>
      <c r="C6040" t="s">
        <v>6905</v>
      </c>
      <c r="D6040">
        <v>51</v>
      </c>
      <c r="E6040">
        <v>45</v>
      </c>
      <c r="F6040">
        <v>49</v>
      </c>
      <c r="G6040">
        <v>32</v>
      </c>
      <c r="H6040">
        <v>47</v>
      </c>
      <c r="I6040">
        <v>66</v>
      </c>
      <c r="J6040">
        <v>63</v>
      </c>
      <c r="K6040">
        <v>40</v>
      </c>
      <c r="L6040">
        <v>37</v>
      </c>
      <c r="M6040">
        <v>41</v>
      </c>
      <c r="N6040">
        <v>10</v>
      </c>
    </row>
    <row r="6041" spans="1:14" x14ac:dyDescent="0.25">
      <c r="A6041">
        <v>0.86565532947938528</v>
      </c>
      <c r="B6041" t="s">
        <v>6850</v>
      </c>
      <c r="C6041" t="s">
        <v>6904</v>
      </c>
      <c r="D6041">
        <v>54</v>
      </c>
      <c r="E6041">
        <v>36</v>
      </c>
      <c r="F6041">
        <v>23</v>
      </c>
      <c r="G6041">
        <v>49</v>
      </c>
      <c r="H6041">
        <v>32</v>
      </c>
      <c r="I6041">
        <v>54</v>
      </c>
      <c r="J6041">
        <v>54</v>
      </c>
      <c r="K6041">
        <v>56</v>
      </c>
      <c r="L6041">
        <v>45</v>
      </c>
      <c r="M6041">
        <v>18</v>
      </c>
      <c r="N6041">
        <v>10</v>
      </c>
    </row>
    <row r="6042" spans="1:14" x14ac:dyDescent="0.25">
      <c r="A6042">
        <v>0.86594752842875466</v>
      </c>
      <c r="B6042" t="s">
        <v>430</v>
      </c>
      <c r="C6042" t="s">
        <v>6905</v>
      </c>
      <c r="D6042">
        <v>79</v>
      </c>
      <c r="E6042">
        <v>80</v>
      </c>
      <c r="F6042">
        <v>85</v>
      </c>
      <c r="G6042">
        <v>24</v>
      </c>
      <c r="H6042">
        <v>73</v>
      </c>
      <c r="I6042">
        <v>91</v>
      </c>
      <c r="J6042">
        <v>89</v>
      </c>
      <c r="K6042">
        <v>80</v>
      </c>
      <c r="L6042">
        <v>55</v>
      </c>
      <c r="M6042">
        <v>72</v>
      </c>
      <c r="N6042">
        <v>12</v>
      </c>
    </row>
    <row r="6043" spans="1:14" x14ac:dyDescent="0.25">
      <c r="A6043">
        <v>0.86607122253094138</v>
      </c>
      <c r="B6043" t="s">
        <v>5758</v>
      </c>
      <c r="C6043" t="s">
        <v>6904</v>
      </c>
      <c r="D6043">
        <v>64</v>
      </c>
      <c r="E6043">
        <v>66</v>
      </c>
      <c r="F6043">
        <v>59</v>
      </c>
      <c r="G6043">
        <v>63</v>
      </c>
      <c r="H6043">
        <v>58</v>
      </c>
      <c r="I6043">
        <v>69</v>
      </c>
      <c r="J6043">
        <v>66</v>
      </c>
      <c r="K6043">
        <v>71</v>
      </c>
      <c r="L6043">
        <v>66</v>
      </c>
      <c r="M6043">
        <v>42</v>
      </c>
      <c r="N6043">
        <v>13</v>
      </c>
    </row>
    <row r="6044" spans="1:14" x14ac:dyDescent="0.25">
      <c r="A6044">
        <v>0.86608045551920076</v>
      </c>
      <c r="B6044" t="s">
        <v>3309</v>
      </c>
      <c r="C6044" t="s">
        <v>6905</v>
      </c>
      <c r="D6044">
        <v>69</v>
      </c>
      <c r="E6044">
        <v>56</v>
      </c>
      <c r="F6044">
        <v>31</v>
      </c>
      <c r="G6044">
        <v>74</v>
      </c>
      <c r="H6044">
        <v>29</v>
      </c>
      <c r="I6044">
        <v>66</v>
      </c>
      <c r="J6044">
        <v>70</v>
      </c>
      <c r="K6044">
        <v>73</v>
      </c>
      <c r="L6044">
        <v>68</v>
      </c>
      <c r="M6044">
        <v>24</v>
      </c>
      <c r="N6044">
        <v>13</v>
      </c>
    </row>
    <row r="6045" spans="1:14" x14ac:dyDescent="0.25">
      <c r="A6045">
        <v>0.86617089938867753</v>
      </c>
      <c r="B6045" t="s">
        <v>2424</v>
      </c>
      <c r="C6045" t="s">
        <v>6905</v>
      </c>
      <c r="D6045">
        <v>71</v>
      </c>
      <c r="E6045">
        <v>75</v>
      </c>
      <c r="F6045">
        <v>73</v>
      </c>
      <c r="G6045">
        <v>28</v>
      </c>
      <c r="H6045">
        <v>65</v>
      </c>
      <c r="I6045">
        <v>86</v>
      </c>
      <c r="J6045">
        <v>85</v>
      </c>
      <c r="K6045">
        <v>32</v>
      </c>
      <c r="L6045">
        <v>61</v>
      </c>
      <c r="M6045">
        <v>71</v>
      </c>
      <c r="N6045">
        <v>12</v>
      </c>
    </row>
    <row r="6046" spans="1:14" x14ac:dyDescent="0.25">
      <c r="A6046">
        <v>0.86617590856187909</v>
      </c>
      <c r="B6046" t="s">
        <v>4051</v>
      </c>
      <c r="C6046" t="s">
        <v>6904</v>
      </c>
      <c r="D6046">
        <v>68</v>
      </c>
      <c r="E6046">
        <v>59</v>
      </c>
      <c r="F6046">
        <v>67</v>
      </c>
      <c r="G6046">
        <v>18</v>
      </c>
      <c r="H6046">
        <v>54</v>
      </c>
      <c r="I6046">
        <v>79</v>
      </c>
      <c r="J6046">
        <v>84</v>
      </c>
      <c r="K6046">
        <v>68</v>
      </c>
      <c r="L6046">
        <v>66</v>
      </c>
      <c r="M6046">
        <v>71</v>
      </c>
      <c r="N6046">
        <v>14</v>
      </c>
    </row>
    <row r="6047" spans="1:14" x14ac:dyDescent="0.25">
      <c r="A6047">
        <v>0.86619067406169792</v>
      </c>
      <c r="B6047" t="s">
        <v>4484</v>
      </c>
      <c r="C6047" t="s">
        <v>6906</v>
      </c>
      <c r="D6047">
        <v>67</v>
      </c>
      <c r="E6047">
        <v>70</v>
      </c>
      <c r="F6047">
        <v>69</v>
      </c>
      <c r="G6047">
        <v>19</v>
      </c>
      <c r="H6047">
        <v>58</v>
      </c>
      <c r="I6047">
        <v>83</v>
      </c>
      <c r="J6047">
        <v>78</v>
      </c>
      <c r="K6047">
        <v>39</v>
      </c>
      <c r="L6047">
        <v>53</v>
      </c>
      <c r="M6047">
        <v>60</v>
      </c>
      <c r="N6047">
        <v>10</v>
      </c>
    </row>
    <row r="6048" spans="1:14" x14ac:dyDescent="0.25">
      <c r="A6048">
        <v>0.86628862318133826</v>
      </c>
      <c r="B6048" t="s">
        <v>1928</v>
      </c>
      <c r="C6048" t="s">
        <v>6906</v>
      </c>
      <c r="D6048">
        <v>73</v>
      </c>
      <c r="E6048">
        <v>74</v>
      </c>
      <c r="F6048">
        <v>79</v>
      </c>
      <c r="G6048">
        <v>39</v>
      </c>
      <c r="H6048">
        <v>71</v>
      </c>
      <c r="I6048">
        <v>90</v>
      </c>
      <c r="J6048">
        <v>86</v>
      </c>
      <c r="K6048">
        <v>57</v>
      </c>
      <c r="L6048">
        <v>42</v>
      </c>
      <c r="M6048">
        <v>70</v>
      </c>
      <c r="N6048">
        <v>15</v>
      </c>
    </row>
    <row r="6049" spans="1:14" x14ac:dyDescent="0.25">
      <c r="A6049">
        <v>0.8663366604640993</v>
      </c>
      <c r="B6049" t="s">
        <v>2350</v>
      </c>
      <c r="C6049" t="s">
        <v>6905</v>
      </c>
      <c r="D6049">
        <v>72</v>
      </c>
      <c r="E6049">
        <v>56</v>
      </c>
      <c r="F6049">
        <v>51</v>
      </c>
      <c r="G6049">
        <v>73</v>
      </c>
      <c r="H6049">
        <v>54</v>
      </c>
      <c r="I6049">
        <v>66</v>
      </c>
      <c r="J6049">
        <v>63</v>
      </c>
      <c r="K6049">
        <v>71</v>
      </c>
      <c r="L6049">
        <v>75</v>
      </c>
      <c r="M6049">
        <v>47</v>
      </c>
      <c r="N6049">
        <v>8</v>
      </c>
    </row>
    <row r="6050" spans="1:14" x14ac:dyDescent="0.25">
      <c r="A6050">
        <v>0.8664431183242246</v>
      </c>
      <c r="B6050" t="s">
        <v>3459</v>
      </c>
      <c r="C6050" t="s">
        <v>6905</v>
      </c>
      <c r="D6050">
        <v>69</v>
      </c>
      <c r="E6050">
        <v>69</v>
      </c>
      <c r="F6050">
        <v>67</v>
      </c>
      <c r="G6050">
        <v>11</v>
      </c>
      <c r="H6050">
        <v>60</v>
      </c>
      <c r="I6050">
        <v>83</v>
      </c>
      <c r="J6050">
        <v>86</v>
      </c>
      <c r="K6050">
        <v>64</v>
      </c>
      <c r="L6050">
        <v>57</v>
      </c>
      <c r="M6050">
        <v>71</v>
      </c>
      <c r="N6050">
        <v>13</v>
      </c>
    </row>
    <row r="6051" spans="1:14" x14ac:dyDescent="0.25">
      <c r="A6051">
        <v>0.86647328646714783</v>
      </c>
      <c r="B6051" t="s">
        <v>4352</v>
      </c>
      <c r="C6051" t="s">
        <v>6905</v>
      </c>
      <c r="D6051">
        <v>67</v>
      </c>
      <c r="E6051">
        <v>64</v>
      </c>
      <c r="F6051">
        <v>77</v>
      </c>
      <c r="G6051">
        <v>21</v>
      </c>
      <c r="H6051">
        <v>53</v>
      </c>
      <c r="I6051">
        <v>90</v>
      </c>
      <c r="J6051">
        <v>87</v>
      </c>
      <c r="K6051">
        <v>73</v>
      </c>
      <c r="L6051">
        <v>63</v>
      </c>
      <c r="M6051">
        <v>64</v>
      </c>
      <c r="N6051">
        <v>11</v>
      </c>
    </row>
    <row r="6052" spans="1:14" x14ac:dyDescent="0.25">
      <c r="A6052">
        <v>0.86682661175439824</v>
      </c>
      <c r="B6052" t="s">
        <v>1917</v>
      </c>
      <c r="C6052" t="s">
        <v>6905</v>
      </c>
      <c r="D6052">
        <v>73</v>
      </c>
      <c r="E6052">
        <v>75</v>
      </c>
      <c r="F6052">
        <v>78</v>
      </c>
      <c r="G6052">
        <v>18</v>
      </c>
      <c r="H6052">
        <v>72</v>
      </c>
      <c r="I6052">
        <v>78</v>
      </c>
      <c r="J6052">
        <v>78</v>
      </c>
      <c r="K6052">
        <v>65</v>
      </c>
      <c r="L6052">
        <v>71</v>
      </c>
      <c r="M6052">
        <v>61</v>
      </c>
      <c r="N6052">
        <v>16</v>
      </c>
    </row>
    <row r="6053" spans="1:14" x14ac:dyDescent="0.25">
      <c r="A6053">
        <v>0.86686454467872287</v>
      </c>
      <c r="B6053" t="s">
        <v>5706</v>
      </c>
      <c r="C6053" t="s">
        <v>6905</v>
      </c>
      <c r="D6053">
        <v>64</v>
      </c>
      <c r="E6053">
        <v>52</v>
      </c>
      <c r="F6053">
        <v>59</v>
      </c>
      <c r="G6053">
        <v>61</v>
      </c>
      <c r="H6053">
        <v>49</v>
      </c>
      <c r="I6053">
        <v>77</v>
      </c>
      <c r="J6053">
        <v>80</v>
      </c>
      <c r="K6053">
        <v>56</v>
      </c>
      <c r="L6053">
        <v>52</v>
      </c>
      <c r="M6053">
        <v>35</v>
      </c>
      <c r="N6053">
        <v>7</v>
      </c>
    </row>
    <row r="6054" spans="1:14" x14ac:dyDescent="0.25">
      <c r="A6054">
        <v>0.86691182264035505</v>
      </c>
      <c r="B6054" t="s">
        <v>846</v>
      </c>
      <c r="C6054" t="s">
        <v>6906</v>
      </c>
      <c r="D6054">
        <v>76</v>
      </c>
      <c r="E6054">
        <v>52</v>
      </c>
      <c r="F6054">
        <v>44</v>
      </c>
      <c r="G6054">
        <v>75</v>
      </c>
      <c r="H6054">
        <v>47</v>
      </c>
      <c r="I6054">
        <v>55</v>
      </c>
      <c r="J6054">
        <v>58</v>
      </c>
      <c r="K6054">
        <v>81</v>
      </c>
      <c r="L6054">
        <v>76</v>
      </c>
      <c r="M6054">
        <v>51</v>
      </c>
      <c r="N6054">
        <v>8</v>
      </c>
    </row>
    <row r="6055" spans="1:14" x14ac:dyDescent="0.25">
      <c r="A6055">
        <v>0.86709838471231426</v>
      </c>
      <c r="B6055" t="s">
        <v>1666</v>
      </c>
      <c r="C6055" t="s">
        <v>6904</v>
      </c>
      <c r="D6055">
        <v>73</v>
      </c>
      <c r="E6055">
        <v>57</v>
      </c>
      <c r="F6055">
        <v>53</v>
      </c>
      <c r="G6055">
        <v>72</v>
      </c>
      <c r="H6055">
        <v>47</v>
      </c>
      <c r="I6055">
        <v>76</v>
      </c>
      <c r="J6055">
        <v>70</v>
      </c>
      <c r="K6055">
        <v>77</v>
      </c>
      <c r="L6055">
        <v>76</v>
      </c>
      <c r="M6055">
        <v>32</v>
      </c>
      <c r="N6055">
        <v>8</v>
      </c>
    </row>
    <row r="6056" spans="1:14" x14ac:dyDescent="0.25">
      <c r="A6056">
        <v>0.86710020001577359</v>
      </c>
      <c r="B6056" t="s">
        <v>5957</v>
      </c>
      <c r="C6056" t="s">
        <v>6905</v>
      </c>
      <c r="D6056">
        <v>63</v>
      </c>
      <c r="E6056">
        <v>58</v>
      </c>
      <c r="F6056">
        <v>50</v>
      </c>
      <c r="G6056">
        <v>66</v>
      </c>
      <c r="H6056">
        <v>47</v>
      </c>
      <c r="I6056">
        <v>55</v>
      </c>
      <c r="J6056">
        <v>66</v>
      </c>
      <c r="K6056">
        <v>80</v>
      </c>
      <c r="L6056">
        <v>61</v>
      </c>
      <c r="M6056">
        <v>26</v>
      </c>
      <c r="N6056">
        <v>11</v>
      </c>
    </row>
    <row r="6057" spans="1:14" x14ac:dyDescent="0.25">
      <c r="A6057">
        <v>0.86718660228254518</v>
      </c>
      <c r="B6057" t="s">
        <v>301</v>
      </c>
      <c r="C6057" t="s">
        <v>6906</v>
      </c>
      <c r="D6057">
        <v>81</v>
      </c>
      <c r="E6057">
        <v>81</v>
      </c>
      <c r="F6057">
        <v>83</v>
      </c>
      <c r="G6057">
        <v>11</v>
      </c>
      <c r="H6057">
        <v>74</v>
      </c>
      <c r="I6057">
        <v>80</v>
      </c>
      <c r="J6057">
        <v>77</v>
      </c>
      <c r="K6057">
        <v>61</v>
      </c>
      <c r="L6057">
        <v>73</v>
      </c>
      <c r="M6057">
        <v>84</v>
      </c>
      <c r="N6057">
        <v>8</v>
      </c>
    </row>
    <row r="6058" spans="1:14" x14ac:dyDescent="0.25">
      <c r="A6058">
        <v>0.86750035941651915</v>
      </c>
      <c r="B6058" t="s">
        <v>5681</v>
      </c>
      <c r="C6058" t="s">
        <v>6904</v>
      </c>
      <c r="D6058">
        <v>64</v>
      </c>
      <c r="E6058">
        <v>62</v>
      </c>
      <c r="F6058">
        <v>59</v>
      </c>
      <c r="G6058">
        <v>36</v>
      </c>
      <c r="H6058">
        <v>58</v>
      </c>
      <c r="I6058">
        <v>69</v>
      </c>
      <c r="J6058">
        <v>73</v>
      </c>
      <c r="K6058">
        <v>75</v>
      </c>
      <c r="L6058">
        <v>68</v>
      </c>
      <c r="M6058">
        <v>60</v>
      </c>
      <c r="N6058">
        <v>8</v>
      </c>
    </row>
    <row r="6059" spans="1:14" x14ac:dyDescent="0.25">
      <c r="A6059">
        <v>0.86774092607199516</v>
      </c>
      <c r="B6059" t="s">
        <v>2160</v>
      </c>
      <c r="C6059" t="s">
        <v>6904</v>
      </c>
      <c r="D6059">
        <v>72</v>
      </c>
      <c r="E6059">
        <v>70</v>
      </c>
      <c r="F6059">
        <v>68</v>
      </c>
      <c r="G6059">
        <v>49</v>
      </c>
      <c r="H6059">
        <v>68</v>
      </c>
      <c r="I6059">
        <v>75</v>
      </c>
      <c r="J6059">
        <v>77</v>
      </c>
      <c r="K6059">
        <v>68</v>
      </c>
      <c r="L6059">
        <v>39</v>
      </c>
      <c r="M6059">
        <v>63</v>
      </c>
      <c r="N6059">
        <v>13</v>
      </c>
    </row>
    <row r="6060" spans="1:14" x14ac:dyDescent="0.25">
      <c r="A6060">
        <v>0.86808092697588113</v>
      </c>
      <c r="B6060" t="s">
        <v>883</v>
      </c>
      <c r="C6060" t="s">
        <v>6906</v>
      </c>
      <c r="D6060">
        <v>76</v>
      </c>
      <c r="E6060">
        <v>82</v>
      </c>
      <c r="F6060">
        <v>81</v>
      </c>
      <c r="G6060">
        <v>23</v>
      </c>
      <c r="H6060">
        <v>70</v>
      </c>
      <c r="I6060">
        <v>78</v>
      </c>
      <c r="J6060">
        <v>74</v>
      </c>
      <c r="K6060">
        <v>64</v>
      </c>
      <c r="L6060">
        <v>47</v>
      </c>
      <c r="M6060">
        <v>69</v>
      </c>
      <c r="N6060">
        <v>8</v>
      </c>
    </row>
    <row r="6061" spans="1:14" x14ac:dyDescent="0.25">
      <c r="A6061">
        <v>0.8680835851994182</v>
      </c>
      <c r="B6061" t="s">
        <v>3846</v>
      </c>
      <c r="C6061" t="s">
        <v>6905</v>
      </c>
      <c r="D6061">
        <v>68</v>
      </c>
      <c r="E6061">
        <v>67</v>
      </c>
      <c r="F6061">
        <v>63</v>
      </c>
      <c r="G6061">
        <v>25</v>
      </c>
      <c r="H6061">
        <v>60</v>
      </c>
      <c r="I6061">
        <v>79</v>
      </c>
      <c r="J6061">
        <v>75</v>
      </c>
      <c r="K6061">
        <v>61</v>
      </c>
      <c r="L6061">
        <v>59</v>
      </c>
      <c r="M6061">
        <v>68</v>
      </c>
      <c r="N6061">
        <v>7</v>
      </c>
    </row>
    <row r="6062" spans="1:14" x14ac:dyDescent="0.25">
      <c r="A6062">
        <v>0.86817076957055472</v>
      </c>
      <c r="B6062" t="s">
        <v>1931</v>
      </c>
      <c r="C6062" t="s">
        <v>6906</v>
      </c>
      <c r="D6062">
        <v>73</v>
      </c>
      <c r="E6062">
        <v>71</v>
      </c>
      <c r="F6062">
        <v>73</v>
      </c>
      <c r="G6062">
        <v>16</v>
      </c>
      <c r="H6062">
        <v>76</v>
      </c>
      <c r="I6062">
        <v>74</v>
      </c>
      <c r="J6062">
        <v>69</v>
      </c>
      <c r="K6062">
        <v>56</v>
      </c>
      <c r="L6062">
        <v>35</v>
      </c>
      <c r="M6062">
        <v>62</v>
      </c>
      <c r="N6062">
        <v>10</v>
      </c>
    </row>
    <row r="6063" spans="1:14" x14ac:dyDescent="0.25">
      <c r="A6063">
        <v>0.86848977051141074</v>
      </c>
      <c r="B6063" t="s">
        <v>5632</v>
      </c>
      <c r="C6063" t="s">
        <v>6904</v>
      </c>
      <c r="D6063">
        <v>65</v>
      </c>
      <c r="E6063">
        <v>62</v>
      </c>
      <c r="F6063">
        <v>65</v>
      </c>
      <c r="G6063">
        <v>27</v>
      </c>
      <c r="H6063">
        <v>60</v>
      </c>
      <c r="I6063">
        <v>77</v>
      </c>
      <c r="J6063">
        <v>78</v>
      </c>
      <c r="K6063">
        <v>41</v>
      </c>
      <c r="L6063">
        <v>65</v>
      </c>
      <c r="M6063">
        <v>67</v>
      </c>
      <c r="N6063">
        <v>15</v>
      </c>
    </row>
    <row r="6064" spans="1:14" x14ac:dyDescent="0.25">
      <c r="A6064">
        <v>0.86849813420793376</v>
      </c>
      <c r="B6064" t="s">
        <v>204</v>
      </c>
      <c r="C6064" t="s">
        <v>18</v>
      </c>
      <c r="D6064">
        <v>82</v>
      </c>
      <c r="E6064">
        <v>23</v>
      </c>
      <c r="F6064">
        <v>15</v>
      </c>
      <c r="G6064">
        <v>13</v>
      </c>
      <c r="H6064">
        <v>47</v>
      </c>
      <c r="I6064">
        <v>44</v>
      </c>
      <c r="J6064">
        <v>34</v>
      </c>
      <c r="K6064">
        <v>66</v>
      </c>
      <c r="L6064">
        <v>24</v>
      </c>
      <c r="M6064">
        <v>23</v>
      </c>
      <c r="N6064">
        <v>80</v>
      </c>
    </row>
    <row r="6065" spans="1:14" x14ac:dyDescent="0.25">
      <c r="A6065">
        <v>0.86867285147633255</v>
      </c>
      <c r="B6065" t="s">
        <v>2748</v>
      </c>
      <c r="C6065" t="s">
        <v>6904</v>
      </c>
      <c r="D6065">
        <v>71</v>
      </c>
      <c r="E6065">
        <v>71</v>
      </c>
      <c r="F6065">
        <v>69</v>
      </c>
      <c r="G6065">
        <v>72</v>
      </c>
      <c r="H6065">
        <v>74</v>
      </c>
      <c r="I6065">
        <v>55</v>
      </c>
      <c r="J6065">
        <v>55</v>
      </c>
      <c r="K6065">
        <v>53</v>
      </c>
      <c r="L6065">
        <v>53</v>
      </c>
      <c r="M6065">
        <v>61</v>
      </c>
      <c r="N6065">
        <v>11</v>
      </c>
    </row>
    <row r="6066" spans="1:14" x14ac:dyDescent="0.25">
      <c r="A6066">
        <v>0.86868880580113883</v>
      </c>
      <c r="B6066" t="s">
        <v>751</v>
      </c>
      <c r="C6066" t="s">
        <v>6904</v>
      </c>
      <c r="D6066">
        <v>77</v>
      </c>
      <c r="E6066">
        <v>65</v>
      </c>
      <c r="F6066">
        <v>47</v>
      </c>
      <c r="G6066">
        <v>77</v>
      </c>
      <c r="H6066">
        <v>53</v>
      </c>
      <c r="I6066">
        <v>46</v>
      </c>
      <c r="J6066">
        <v>48</v>
      </c>
      <c r="K6066">
        <v>86</v>
      </c>
      <c r="L6066">
        <v>80</v>
      </c>
      <c r="M6066">
        <v>55</v>
      </c>
      <c r="N6066">
        <v>12</v>
      </c>
    </row>
    <row r="6067" spans="1:14" x14ac:dyDescent="0.25">
      <c r="A6067">
        <v>0.86878906030726977</v>
      </c>
      <c r="B6067" t="s">
        <v>4835</v>
      </c>
      <c r="C6067" t="s">
        <v>6904</v>
      </c>
      <c r="D6067">
        <v>66</v>
      </c>
      <c r="E6067">
        <v>66</v>
      </c>
      <c r="F6067">
        <v>65</v>
      </c>
      <c r="G6067">
        <v>60</v>
      </c>
      <c r="H6067">
        <v>51</v>
      </c>
      <c r="I6067">
        <v>51</v>
      </c>
      <c r="J6067">
        <v>53</v>
      </c>
      <c r="K6067">
        <v>58</v>
      </c>
      <c r="L6067">
        <v>51</v>
      </c>
      <c r="M6067">
        <v>40</v>
      </c>
      <c r="N6067">
        <v>14</v>
      </c>
    </row>
    <row r="6068" spans="1:14" x14ac:dyDescent="0.25">
      <c r="A6068">
        <v>0.86886442753515525</v>
      </c>
      <c r="B6068" t="s">
        <v>4962</v>
      </c>
      <c r="C6068" t="s">
        <v>6906</v>
      </c>
      <c r="D6068">
        <v>66</v>
      </c>
      <c r="E6068">
        <v>50</v>
      </c>
      <c r="F6068">
        <v>38</v>
      </c>
      <c r="G6068">
        <v>68</v>
      </c>
      <c r="H6068">
        <v>48</v>
      </c>
      <c r="I6068">
        <v>58</v>
      </c>
      <c r="J6068">
        <v>58</v>
      </c>
      <c r="K6068">
        <v>73</v>
      </c>
      <c r="L6068">
        <v>67</v>
      </c>
      <c r="M6068">
        <v>32</v>
      </c>
      <c r="N6068">
        <v>16</v>
      </c>
    </row>
    <row r="6069" spans="1:14" x14ac:dyDescent="0.25">
      <c r="A6069">
        <v>0.86931485027886268</v>
      </c>
      <c r="B6069" t="s">
        <v>4432</v>
      </c>
      <c r="C6069" t="s">
        <v>6904</v>
      </c>
      <c r="D6069">
        <v>67</v>
      </c>
      <c r="E6069">
        <v>50</v>
      </c>
      <c r="F6069">
        <v>39</v>
      </c>
      <c r="G6069">
        <v>66</v>
      </c>
      <c r="H6069">
        <v>48</v>
      </c>
      <c r="I6069">
        <v>52</v>
      </c>
      <c r="J6069">
        <v>58</v>
      </c>
      <c r="K6069">
        <v>66</v>
      </c>
      <c r="L6069">
        <v>74</v>
      </c>
      <c r="M6069">
        <v>24</v>
      </c>
      <c r="N6069">
        <v>7</v>
      </c>
    </row>
    <row r="6070" spans="1:14" x14ac:dyDescent="0.25">
      <c r="A6070">
        <v>0.86948174254206589</v>
      </c>
      <c r="B6070" t="s">
        <v>6137</v>
      </c>
      <c r="C6070" t="s">
        <v>6905</v>
      </c>
      <c r="D6070">
        <v>62</v>
      </c>
      <c r="E6070">
        <v>55</v>
      </c>
      <c r="F6070">
        <v>44</v>
      </c>
      <c r="G6070">
        <v>53</v>
      </c>
      <c r="H6070">
        <v>54</v>
      </c>
      <c r="I6070">
        <v>64</v>
      </c>
      <c r="J6070">
        <v>59</v>
      </c>
      <c r="K6070">
        <v>72</v>
      </c>
      <c r="L6070">
        <v>68</v>
      </c>
      <c r="M6070">
        <v>46</v>
      </c>
      <c r="N6070">
        <v>11</v>
      </c>
    </row>
    <row r="6071" spans="1:14" x14ac:dyDescent="0.25">
      <c r="A6071">
        <v>0.86970132373935416</v>
      </c>
      <c r="B6071" t="s">
        <v>41</v>
      </c>
      <c r="C6071" t="s">
        <v>6904</v>
      </c>
      <c r="D6071">
        <v>88</v>
      </c>
      <c r="E6071">
        <v>86</v>
      </c>
      <c r="F6071">
        <v>82</v>
      </c>
      <c r="G6071">
        <v>86</v>
      </c>
      <c r="H6071">
        <v>82</v>
      </c>
      <c r="I6071">
        <v>68</v>
      </c>
      <c r="J6071">
        <v>67</v>
      </c>
      <c r="K6071">
        <v>59</v>
      </c>
      <c r="L6071">
        <v>63</v>
      </c>
      <c r="M6071">
        <v>47</v>
      </c>
      <c r="N6071">
        <v>14</v>
      </c>
    </row>
    <row r="6072" spans="1:14" x14ac:dyDescent="0.25">
      <c r="A6072">
        <v>0.86974115327712387</v>
      </c>
      <c r="B6072" t="s">
        <v>1935</v>
      </c>
      <c r="C6072" t="s">
        <v>6905</v>
      </c>
      <c r="D6072">
        <v>73</v>
      </c>
      <c r="E6072">
        <v>75</v>
      </c>
      <c r="F6072">
        <v>77</v>
      </c>
      <c r="G6072">
        <v>21</v>
      </c>
      <c r="H6072">
        <v>67</v>
      </c>
      <c r="I6072">
        <v>76</v>
      </c>
      <c r="J6072">
        <v>79</v>
      </c>
      <c r="K6072">
        <v>61</v>
      </c>
      <c r="L6072">
        <v>61</v>
      </c>
      <c r="M6072">
        <v>64</v>
      </c>
      <c r="N6072">
        <v>16</v>
      </c>
    </row>
    <row r="6073" spans="1:14" x14ac:dyDescent="0.25">
      <c r="A6073">
        <v>0.87005832259650062</v>
      </c>
      <c r="B6073" t="s">
        <v>1643</v>
      </c>
      <c r="C6073" t="s">
        <v>6905</v>
      </c>
      <c r="D6073">
        <v>74</v>
      </c>
      <c r="E6073">
        <v>64</v>
      </c>
      <c r="F6073">
        <v>46</v>
      </c>
      <c r="G6073">
        <v>76</v>
      </c>
      <c r="H6073">
        <v>55</v>
      </c>
      <c r="I6073">
        <v>34</v>
      </c>
      <c r="J6073">
        <v>32</v>
      </c>
      <c r="K6073">
        <v>77</v>
      </c>
      <c r="L6073">
        <v>77</v>
      </c>
      <c r="M6073">
        <v>29</v>
      </c>
      <c r="N6073">
        <v>10</v>
      </c>
    </row>
    <row r="6074" spans="1:14" x14ac:dyDescent="0.25">
      <c r="A6074">
        <v>0.87008165253117897</v>
      </c>
      <c r="B6074" t="s">
        <v>5942</v>
      </c>
      <c r="C6074" t="s">
        <v>6905</v>
      </c>
      <c r="D6074">
        <v>63</v>
      </c>
      <c r="E6074">
        <v>65</v>
      </c>
      <c r="F6074">
        <v>62</v>
      </c>
      <c r="G6074">
        <v>23</v>
      </c>
      <c r="H6074">
        <v>55</v>
      </c>
      <c r="I6074">
        <v>72</v>
      </c>
      <c r="J6074">
        <v>65</v>
      </c>
      <c r="K6074">
        <v>74</v>
      </c>
      <c r="L6074">
        <v>65</v>
      </c>
      <c r="M6074">
        <v>62</v>
      </c>
      <c r="N6074">
        <v>7</v>
      </c>
    </row>
    <row r="6075" spans="1:14" x14ac:dyDescent="0.25">
      <c r="A6075">
        <v>0.87017376898751531</v>
      </c>
      <c r="B6075" t="s">
        <v>3026</v>
      </c>
      <c r="C6075" t="s">
        <v>6904</v>
      </c>
      <c r="D6075">
        <v>70</v>
      </c>
      <c r="E6075">
        <v>70</v>
      </c>
      <c r="F6075">
        <v>74</v>
      </c>
      <c r="G6075">
        <v>17</v>
      </c>
      <c r="H6075">
        <v>63</v>
      </c>
      <c r="I6075">
        <v>85</v>
      </c>
      <c r="J6075">
        <v>87</v>
      </c>
      <c r="K6075">
        <v>51</v>
      </c>
      <c r="L6075">
        <v>49</v>
      </c>
      <c r="M6075">
        <v>62</v>
      </c>
      <c r="N6075">
        <v>12</v>
      </c>
    </row>
    <row r="6076" spans="1:14" x14ac:dyDescent="0.25">
      <c r="A6076">
        <v>0.87019986612219768</v>
      </c>
      <c r="B6076" t="s">
        <v>2430</v>
      </c>
      <c r="C6076" t="s">
        <v>6905</v>
      </c>
      <c r="D6076">
        <v>71</v>
      </c>
      <c r="E6076">
        <v>73</v>
      </c>
      <c r="F6076">
        <v>72</v>
      </c>
      <c r="G6076">
        <v>56</v>
      </c>
      <c r="H6076">
        <v>47</v>
      </c>
      <c r="I6076">
        <v>81</v>
      </c>
      <c r="J6076">
        <v>84</v>
      </c>
      <c r="K6076">
        <v>64</v>
      </c>
      <c r="L6076">
        <v>53</v>
      </c>
      <c r="M6076">
        <v>40</v>
      </c>
      <c r="N6076">
        <v>12</v>
      </c>
    </row>
    <row r="6077" spans="1:14" x14ac:dyDescent="0.25">
      <c r="A6077">
        <v>0.87023903212784792</v>
      </c>
      <c r="B6077" t="s">
        <v>1225</v>
      </c>
      <c r="C6077" t="s">
        <v>6906</v>
      </c>
      <c r="D6077">
        <v>75</v>
      </c>
      <c r="E6077">
        <v>71</v>
      </c>
      <c r="F6077">
        <v>73</v>
      </c>
      <c r="G6077">
        <v>72</v>
      </c>
      <c r="H6077">
        <v>59</v>
      </c>
      <c r="I6077">
        <v>85</v>
      </c>
      <c r="J6077">
        <v>85</v>
      </c>
      <c r="K6077">
        <v>62</v>
      </c>
      <c r="L6077">
        <v>68</v>
      </c>
      <c r="M6077">
        <v>54</v>
      </c>
      <c r="N6077">
        <v>14</v>
      </c>
    </row>
    <row r="6078" spans="1:14" x14ac:dyDescent="0.25">
      <c r="A6078">
        <v>0.87036714015886329</v>
      </c>
      <c r="B6078" t="s">
        <v>2679</v>
      </c>
      <c r="C6078" t="s">
        <v>6905</v>
      </c>
      <c r="D6078">
        <v>71</v>
      </c>
      <c r="E6078">
        <v>67</v>
      </c>
      <c r="F6078">
        <v>60</v>
      </c>
      <c r="G6078">
        <v>26</v>
      </c>
      <c r="H6078">
        <v>66</v>
      </c>
      <c r="I6078">
        <v>51</v>
      </c>
      <c r="J6078">
        <v>62</v>
      </c>
      <c r="K6078">
        <v>87</v>
      </c>
      <c r="L6078">
        <v>74</v>
      </c>
      <c r="M6078">
        <v>73</v>
      </c>
      <c r="N6078">
        <v>15</v>
      </c>
    </row>
    <row r="6079" spans="1:14" x14ac:dyDescent="0.25">
      <c r="A6079">
        <v>0.87094959686482609</v>
      </c>
      <c r="B6079" t="s">
        <v>3897</v>
      </c>
      <c r="C6079" t="s">
        <v>18</v>
      </c>
      <c r="D6079">
        <v>68</v>
      </c>
      <c r="E6079">
        <v>56</v>
      </c>
      <c r="F6079">
        <v>45</v>
      </c>
      <c r="G6079">
        <v>66</v>
      </c>
      <c r="H6079">
        <v>30</v>
      </c>
      <c r="I6079">
        <v>65</v>
      </c>
      <c r="J6079">
        <v>68</v>
      </c>
      <c r="K6079">
        <v>77</v>
      </c>
      <c r="L6079">
        <v>66</v>
      </c>
      <c r="M6079">
        <v>30</v>
      </c>
      <c r="N6079">
        <v>13</v>
      </c>
    </row>
    <row r="6080" spans="1:14" x14ac:dyDescent="0.25">
      <c r="A6080">
        <v>0.87123803980772041</v>
      </c>
      <c r="B6080" t="s">
        <v>6420</v>
      </c>
      <c r="C6080" t="s">
        <v>6905</v>
      </c>
      <c r="D6080">
        <v>61</v>
      </c>
      <c r="E6080">
        <v>43</v>
      </c>
      <c r="F6080">
        <v>32</v>
      </c>
      <c r="G6080">
        <v>58</v>
      </c>
      <c r="H6080">
        <v>43</v>
      </c>
      <c r="I6080">
        <v>46</v>
      </c>
      <c r="J6080">
        <v>33</v>
      </c>
      <c r="K6080">
        <v>82</v>
      </c>
      <c r="L6080">
        <v>59</v>
      </c>
      <c r="M6080">
        <v>41</v>
      </c>
      <c r="N6080">
        <v>11</v>
      </c>
    </row>
    <row r="6081" spans="1:14" x14ac:dyDescent="0.25">
      <c r="A6081">
        <v>0.87127301895190512</v>
      </c>
      <c r="B6081" t="s">
        <v>1518</v>
      </c>
      <c r="C6081" t="s">
        <v>6906</v>
      </c>
      <c r="D6081">
        <v>74</v>
      </c>
      <c r="E6081">
        <v>76</v>
      </c>
      <c r="F6081">
        <v>76</v>
      </c>
      <c r="G6081">
        <v>49</v>
      </c>
      <c r="H6081">
        <v>72</v>
      </c>
      <c r="I6081">
        <v>78</v>
      </c>
      <c r="J6081">
        <v>79</v>
      </c>
      <c r="K6081">
        <v>77</v>
      </c>
      <c r="L6081">
        <v>58</v>
      </c>
      <c r="M6081">
        <v>63</v>
      </c>
      <c r="N6081">
        <v>14</v>
      </c>
    </row>
    <row r="6082" spans="1:14" x14ac:dyDescent="0.25">
      <c r="A6082">
        <v>0.87142032917938139</v>
      </c>
      <c r="B6082" t="s">
        <v>4418</v>
      </c>
      <c r="C6082" t="s">
        <v>6906</v>
      </c>
      <c r="D6082">
        <v>67</v>
      </c>
      <c r="E6082">
        <v>64</v>
      </c>
      <c r="F6082">
        <v>65</v>
      </c>
      <c r="G6082">
        <v>65</v>
      </c>
      <c r="H6082">
        <v>58</v>
      </c>
      <c r="I6082">
        <v>66</v>
      </c>
      <c r="J6082">
        <v>69</v>
      </c>
      <c r="K6082">
        <v>74</v>
      </c>
      <c r="L6082">
        <v>70</v>
      </c>
      <c r="M6082">
        <v>45</v>
      </c>
      <c r="N6082">
        <v>10</v>
      </c>
    </row>
    <row r="6083" spans="1:14" x14ac:dyDescent="0.25">
      <c r="A6083">
        <v>0.87144858309373585</v>
      </c>
      <c r="B6083" t="s">
        <v>4673</v>
      </c>
      <c r="C6083" t="s">
        <v>6906</v>
      </c>
      <c r="D6083">
        <v>67</v>
      </c>
      <c r="E6083">
        <v>64</v>
      </c>
      <c r="F6083">
        <v>63</v>
      </c>
      <c r="G6083">
        <v>64</v>
      </c>
      <c r="H6083">
        <v>57</v>
      </c>
      <c r="I6083">
        <v>71</v>
      </c>
      <c r="J6083">
        <v>77</v>
      </c>
      <c r="K6083">
        <v>74</v>
      </c>
      <c r="L6083">
        <v>52</v>
      </c>
      <c r="M6083">
        <v>56</v>
      </c>
      <c r="N6083">
        <v>12</v>
      </c>
    </row>
    <row r="6084" spans="1:14" x14ac:dyDescent="0.25">
      <c r="A6084">
        <v>0.87155872809945456</v>
      </c>
      <c r="B6084" t="s">
        <v>575</v>
      </c>
      <c r="C6084" t="s">
        <v>18</v>
      </c>
      <c r="D6084">
        <v>78</v>
      </c>
      <c r="E6084">
        <v>80</v>
      </c>
      <c r="F6084">
        <v>81</v>
      </c>
      <c r="G6084">
        <v>33</v>
      </c>
      <c r="H6084">
        <v>71</v>
      </c>
      <c r="I6084">
        <v>86</v>
      </c>
      <c r="J6084">
        <v>79</v>
      </c>
      <c r="K6084">
        <v>47</v>
      </c>
      <c r="L6084">
        <v>43</v>
      </c>
      <c r="M6084">
        <v>73</v>
      </c>
      <c r="N6084">
        <v>13</v>
      </c>
    </row>
    <row r="6085" spans="1:14" x14ac:dyDescent="0.25">
      <c r="A6085">
        <v>0.87165407660754068</v>
      </c>
      <c r="B6085" t="s">
        <v>2275</v>
      </c>
      <c r="C6085" t="s">
        <v>18</v>
      </c>
      <c r="D6085">
        <v>72</v>
      </c>
      <c r="E6085">
        <v>71</v>
      </c>
      <c r="F6085">
        <v>68</v>
      </c>
      <c r="G6085">
        <v>74</v>
      </c>
      <c r="H6085">
        <v>67</v>
      </c>
      <c r="I6085">
        <v>61</v>
      </c>
      <c r="J6085">
        <v>56</v>
      </c>
      <c r="K6085">
        <v>86</v>
      </c>
      <c r="L6085">
        <v>75</v>
      </c>
      <c r="M6085">
        <v>49</v>
      </c>
      <c r="N6085">
        <v>12</v>
      </c>
    </row>
    <row r="6086" spans="1:14" x14ac:dyDescent="0.25">
      <c r="A6086">
        <v>0.87173253940554274</v>
      </c>
      <c r="B6086" t="s">
        <v>3239</v>
      </c>
      <c r="C6086" t="s">
        <v>6905</v>
      </c>
      <c r="D6086">
        <v>70</v>
      </c>
      <c r="E6086">
        <v>61</v>
      </c>
      <c r="F6086">
        <v>53</v>
      </c>
      <c r="G6086">
        <v>63</v>
      </c>
      <c r="H6086">
        <v>71</v>
      </c>
      <c r="I6086">
        <v>41</v>
      </c>
      <c r="J6086">
        <v>31</v>
      </c>
      <c r="K6086">
        <v>76</v>
      </c>
      <c r="L6086">
        <v>62</v>
      </c>
      <c r="M6086">
        <v>48</v>
      </c>
      <c r="N6086">
        <v>7</v>
      </c>
    </row>
    <row r="6087" spans="1:14" x14ac:dyDescent="0.25">
      <c r="A6087">
        <v>0.87174203247204207</v>
      </c>
      <c r="B6087" t="s">
        <v>4132</v>
      </c>
      <c r="C6087" t="s">
        <v>6904</v>
      </c>
      <c r="D6087">
        <v>68</v>
      </c>
      <c r="E6087">
        <v>61</v>
      </c>
      <c r="F6087">
        <v>63</v>
      </c>
      <c r="G6087">
        <v>65</v>
      </c>
      <c r="H6087">
        <v>55</v>
      </c>
      <c r="I6087">
        <v>69</v>
      </c>
      <c r="J6087">
        <v>66</v>
      </c>
      <c r="K6087">
        <v>76</v>
      </c>
      <c r="L6087">
        <v>70</v>
      </c>
      <c r="M6087">
        <v>49</v>
      </c>
      <c r="N6087">
        <v>15</v>
      </c>
    </row>
    <row r="6088" spans="1:14" x14ac:dyDescent="0.25">
      <c r="A6088">
        <v>0.87174725560342603</v>
      </c>
      <c r="B6088" t="s">
        <v>4588</v>
      </c>
      <c r="C6088" t="s">
        <v>6905</v>
      </c>
      <c r="D6088">
        <v>67</v>
      </c>
      <c r="E6088">
        <v>63</v>
      </c>
      <c r="F6088">
        <v>63</v>
      </c>
      <c r="G6088">
        <v>63</v>
      </c>
      <c r="H6088">
        <v>56</v>
      </c>
      <c r="I6088">
        <v>74</v>
      </c>
      <c r="J6088">
        <v>73</v>
      </c>
      <c r="K6088">
        <v>72</v>
      </c>
      <c r="L6088">
        <v>60</v>
      </c>
      <c r="M6088">
        <v>26</v>
      </c>
      <c r="N6088">
        <v>15</v>
      </c>
    </row>
    <row r="6089" spans="1:14" x14ac:dyDescent="0.25">
      <c r="A6089">
        <v>0.8718170287649033</v>
      </c>
      <c r="B6089" t="s">
        <v>672</v>
      </c>
      <c r="C6089" t="s">
        <v>6906</v>
      </c>
      <c r="D6089">
        <v>77</v>
      </c>
      <c r="E6089">
        <v>79</v>
      </c>
      <c r="F6089">
        <v>73</v>
      </c>
      <c r="G6089">
        <v>64</v>
      </c>
      <c r="H6089">
        <v>75</v>
      </c>
      <c r="I6089">
        <v>69</v>
      </c>
      <c r="J6089">
        <v>69</v>
      </c>
      <c r="K6089">
        <v>77</v>
      </c>
      <c r="L6089">
        <v>60</v>
      </c>
      <c r="M6089">
        <v>60</v>
      </c>
      <c r="N6089">
        <v>4</v>
      </c>
    </row>
    <row r="6090" spans="1:14" x14ac:dyDescent="0.25">
      <c r="A6090">
        <v>0.87185816075791522</v>
      </c>
      <c r="B6090" t="s">
        <v>2249</v>
      </c>
      <c r="C6090" t="s">
        <v>6906</v>
      </c>
      <c r="D6090">
        <v>72</v>
      </c>
      <c r="E6090">
        <v>76</v>
      </c>
      <c r="F6090">
        <v>80</v>
      </c>
      <c r="G6090">
        <v>28</v>
      </c>
      <c r="H6090">
        <v>67</v>
      </c>
      <c r="I6090">
        <v>78</v>
      </c>
      <c r="J6090">
        <v>75</v>
      </c>
      <c r="K6090">
        <v>59</v>
      </c>
      <c r="L6090">
        <v>44</v>
      </c>
      <c r="M6090">
        <v>63</v>
      </c>
      <c r="N6090">
        <v>16</v>
      </c>
    </row>
    <row r="6091" spans="1:14" x14ac:dyDescent="0.25">
      <c r="A6091">
        <v>0.87250786621774645</v>
      </c>
      <c r="B6091" t="s">
        <v>1975</v>
      </c>
      <c r="C6091" t="s">
        <v>6905</v>
      </c>
      <c r="D6091">
        <v>73</v>
      </c>
      <c r="E6091">
        <v>68</v>
      </c>
      <c r="F6091">
        <v>65</v>
      </c>
      <c r="G6091">
        <v>28</v>
      </c>
      <c r="H6091">
        <v>64</v>
      </c>
      <c r="I6091">
        <v>55</v>
      </c>
      <c r="J6091">
        <v>54</v>
      </c>
      <c r="K6091">
        <v>89</v>
      </c>
      <c r="L6091">
        <v>77</v>
      </c>
      <c r="M6091">
        <v>73</v>
      </c>
      <c r="N6091">
        <v>7</v>
      </c>
    </row>
    <row r="6092" spans="1:14" x14ac:dyDescent="0.25">
      <c r="A6092">
        <v>0.87262899979961206</v>
      </c>
      <c r="B6092" t="s">
        <v>3355</v>
      </c>
      <c r="C6092" t="s">
        <v>6904</v>
      </c>
      <c r="D6092">
        <v>69</v>
      </c>
      <c r="E6092">
        <v>50</v>
      </c>
      <c r="F6092">
        <v>36</v>
      </c>
      <c r="G6092">
        <v>69</v>
      </c>
      <c r="H6092">
        <v>32</v>
      </c>
      <c r="I6092">
        <v>64</v>
      </c>
      <c r="J6092">
        <v>68</v>
      </c>
      <c r="K6092">
        <v>79</v>
      </c>
      <c r="L6092">
        <v>63</v>
      </c>
      <c r="M6092">
        <v>23</v>
      </c>
      <c r="N6092">
        <v>10</v>
      </c>
    </row>
    <row r="6093" spans="1:14" x14ac:dyDescent="0.25">
      <c r="A6093">
        <v>0.87284939125907535</v>
      </c>
      <c r="B6093" t="s">
        <v>6828</v>
      </c>
      <c r="C6093" t="s">
        <v>6904</v>
      </c>
      <c r="D6093">
        <v>55</v>
      </c>
      <c r="E6093">
        <v>43</v>
      </c>
      <c r="F6093">
        <v>38</v>
      </c>
      <c r="G6093">
        <v>49</v>
      </c>
      <c r="H6093">
        <v>35</v>
      </c>
      <c r="I6093">
        <v>66</v>
      </c>
      <c r="J6093">
        <v>67</v>
      </c>
      <c r="K6093">
        <v>80</v>
      </c>
      <c r="L6093">
        <v>44</v>
      </c>
      <c r="M6093">
        <v>24</v>
      </c>
      <c r="N6093">
        <v>9</v>
      </c>
    </row>
    <row r="6094" spans="1:14" x14ac:dyDescent="0.25">
      <c r="A6094">
        <v>0.87324110428930812</v>
      </c>
      <c r="B6094" t="s">
        <v>5301</v>
      </c>
      <c r="C6094" t="s">
        <v>18</v>
      </c>
      <c r="D6094">
        <v>65</v>
      </c>
      <c r="E6094">
        <v>38</v>
      </c>
      <c r="F6094">
        <v>32</v>
      </c>
      <c r="G6094">
        <v>66</v>
      </c>
      <c r="H6094">
        <v>33</v>
      </c>
      <c r="I6094">
        <v>44</v>
      </c>
      <c r="J6094">
        <v>42</v>
      </c>
      <c r="K6094">
        <v>81</v>
      </c>
      <c r="L6094">
        <v>72</v>
      </c>
      <c r="M6094">
        <v>26</v>
      </c>
      <c r="N6094">
        <v>12</v>
      </c>
    </row>
    <row r="6095" spans="1:14" x14ac:dyDescent="0.25">
      <c r="A6095">
        <v>0.87352442332843616</v>
      </c>
      <c r="B6095" t="s">
        <v>2685</v>
      </c>
      <c r="C6095" t="s">
        <v>6905</v>
      </c>
      <c r="D6095">
        <v>71</v>
      </c>
      <c r="E6095">
        <v>67</v>
      </c>
      <c r="F6095">
        <v>66</v>
      </c>
      <c r="G6095">
        <v>69</v>
      </c>
      <c r="H6095">
        <v>57</v>
      </c>
      <c r="I6095">
        <v>85</v>
      </c>
      <c r="J6095">
        <v>79</v>
      </c>
      <c r="K6095">
        <v>78</v>
      </c>
      <c r="L6095">
        <v>38</v>
      </c>
      <c r="M6095">
        <v>51</v>
      </c>
      <c r="N6095">
        <v>15</v>
      </c>
    </row>
    <row r="6096" spans="1:14" x14ac:dyDescent="0.25">
      <c r="A6096">
        <v>0.87356293113562489</v>
      </c>
      <c r="B6096" t="s">
        <v>4170</v>
      </c>
      <c r="C6096" t="s">
        <v>6904</v>
      </c>
      <c r="D6096">
        <v>68</v>
      </c>
      <c r="E6096">
        <v>68</v>
      </c>
      <c r="F6096">
        <v>64</v>
      </c>
      <c r="G6096">
        <v>54</v>
      </c>
      <c r="H6096">
        <v>64</v>
      </c>
      <c r="I6096">
        <v>68</v>
      </c>
      <c r="J6096">
        <v>67</v>
      </c>
      <c r="K6096">
        <v>67</v>
      </c>
      <c r="L6096">
        <v>62</v>
      </c>
      <c r="M6096">
        <v>45</v>
      </c>
      <c r="N6096">
        <v>13</v>
      </c>
    </row>
    <row r="6097" spans="1:14" x14ac:dyDescent="0.25">
      <c r="A6097">
        <v>0.87359640347020817</v>
      </c>
      <c r="B6097" t="s">
        <v>6432</v>
      </c>
      <c r="C6097" t="s">
        <v>6904</v>
      </c>
      <c r="D6097">
        <v>61</v>
      </c>
      <c r="E6097">
        <v>57</v>
      </c>
      <c r="F6097">
        <v>59</v>
      </c>
      <c r="G6097">
        <v>17</v>
      </c>
      <c r="H6097">
        <v>53</v>
      </c>
      <c r="I6097">
        <v>80</v>
      </c>
      <c r="J6097">
        <v>76</v>
      </c>
      <c r="K6097">
        <v>57</v>
      </c>
      <c r="L6097">
        <v>45</v>
      </c>
      <c r="M6097">
        <v>53</v>
      </c>
      <c r="N6097">
        <v>6</v>
      </c>
    </row>
    <row r="6098" spans="1:14" x14ac:dyDescent="0.25">
      <c r="A6098">
        <v>0.87366186546729352</v>
      </c>
      <c r="B6098" t="s">
        <v>392</v>
      </c>
      <c r="C6098" t="s">
        <v>6905</v>
      </c>
      <c r="D6098">
        <v>80</v>
      </c>
      <c r="E6098">
        <v>79</v>
      </c>
      <c r="F6098">
        <v>72</v>
      </c>
      <c r="G6098">
        <v>80</v>
      </c>
      <c r="H6098">
        <v>58</v>
      </c>
      <c r="I6098">
        <v>67</v>
      </c>
      <c r="J6098">
        <v>68</v>
      </c>
      <c r="K6098">
        <v>82</v>
      </c>
      <c r="L6098">
        <v>76</v>
      </c>
      <c r="M6098">
        <v>58</v>
      </c>
      <c r="N6098">
        <v>9</v>
      </c>
    </row>
    <row r="6099" spans="1:14" x14ac:dyDescent="0.25">
      <c r="A6099">
        <v>0.87373366989869006</v>
      </c>
      <c r="B6099" t="s">
        <v>3509</v>
      </c>
      <c r="C6099" t="s">
        <v>6904</v>
      </c>
      <c r="D6099">
        <v>69</v>
      </c>
      <c r="E6099">
        <v>72</v>
      </c>
      <c r="F6099">
        <v>71</v>
      </c>
      <c r="G6099">
        <v>12</v>
      </c>
      <c r="H6099">
        <v>64</v>
      </c>
      <c r="I6099">
        <v>74</v>
      </c>
      <c r="J6099">
        <v>69</v>
      </c>
      <c r="K6099">
        <v>67</v>
      </c>
      <c r="L6099">
        <v>55</v>
      </c>
      <c r="M6099">
        <v>62</v>
      </c>
      <c r="N6099">
        <v>8</v>
      </c>
    </row>
    <row r="6100" spans="1:14" x14ac:dyDescent="0.25">
      <c r="A6100">
        <v>0.874124561095737</v>
      </c>
      <c r="B6100" t="s">
        <v>4394</v>
      </c>
      <c r="C6100" t="s">
        <v>18</v>
      </c>
      <c r="D6100">
        <v>67</v>
      </c>
      <c r="E6100">
        <v>67</v>
      </c>
      <c r="F6100">
        <v>67</v>
      </c>
      <c r="G6100">
        <v>55</v>
      </c>
      <c r="H6100">
        <v>60</v>
      </c>
      <c r="I6100">
        <v>70</v>
      </c>
      <c r="J6100">
        <v>76</v>
      </c>
      <c r="K6100">
        <v>66</v>
      </c>
      <c r="L6100">
        <v>62</v>
      </c>
      <c r="M6100">
        <v>54</v>
      </c>
      <c r="N6100">
        <v>10</v>
      </c>
    </row>
    <row r="6101" spans="1:14" x14ac:dyDescent="0.25">
      <c r="A6101">
        <v>0.87426835187674445</v>
      </c>
      <c r="B6101" t="s">
        <v>4088</v>
      </c>
      <c r="C6101" t="s">
        <v>6905</v>
      </c>
      <c r="D6101">
        <v>68</v>
      </c>
      <c r="E6101">
        <v>59</v>
      </c>
      <c r="F6101">
        <v>58</v>
      </c>
      <c r="G6101">
        <v>70</v>
      </c>
      <c r="H6101">
        <v>50</v>
      </c>
      <c r="I6101">
        <v>50</v>
      </c>
      <c r="J6101">
        <v>56</v>
      </c>
      <c r="K6101">
        <v>74</v>
      </c>
      <c r="L6101">
        <v>70</v>
      </c>
      <c r="M6101">
        <v>39</v>
      </c>
      <c r="N6101">
        <v>11</v>
      </c>
    </row>
    <row r="6102" spans="1:14" x14ac:dyDescent="0.25">
      <c r="A6102">
        <v>0.87445473600419743</v>
      </c>
      <c r="B6102" t="s">
        <v>5065</v>
      </c>
      <c r="C6102" t="s">
        <v>6904</v>
      </c>
      <c r="D6102">
        <v>66</v>
      </c>
      <c r="E6102">
        <v>62</v>
      </c>
      <c r="F6102">
        <v>61</v>
      </c>
      <c r="G6102">
        <v>64</v>
      </c>
      <c r="H6102">
        <v>43</v>
      </c>
      <c r="I6102">
        <v>66</v>
      </c>
      <c r="J6102">
        <v>70</v>
      </c>
      <c r="K6102">
        <v>71</v>
      </c>
      <c r="L6102">
        <v>62</v>
      </c>
      <c r="M6102">
        <v>23</v>
      </c>
      <c r="N6102">
        <v>11</v>
      </c>
    </row>
    <row r="6103" spans="1:14" x14ac:dyDescent="0.25">
      <c r="A6103">
        <v>0.8747156797094886</v>
      </c>
      <c r="B6103" t="s">
        <v>2217</v>
      </c>
      <c r="C6103" t="s">
        <v>6905</v>
      </c>
      <c r="D6103">
        <v>72</v>
      </c>
      <c r="E6103">
        <v>64</v>
      </c>
      <c r="F6103">
        <v>61</v>
      </c>
      <c r="G6103">
        <v>70</v>
      </c>
      <c r="H6103">
        <v>60</v>
      </c>
      <c r="I6103">
        <v>74</v>
      </c>
      <c r="J6103">
        <v>68</v>
      </c>
      <c r="K6103">
        <v>70</v>
      </c>
      <c r="L6103">
        <v>38</v>
      </c>
      <c r="M6103">
        <v>56</v>
      </c>
      <c r="N6103">
        <v>13</v>
      </c>
    </row>
    <row r="6104" spans="1:14" x14ac:dyDescent="0.25">
      <c r="A6104">
        <v>0.87494572138297011</v>
      </c>
      <c r="B6104" t="s">
        <v>4734</v>
      </c>
      <c r="C6104" t="s">
        <v>6906</v>
      </c>
      <c r="D6104">
        <v>66</v>
      </c>
      <c r="E6104">
        <v>66</v>
      </c>
      <c r="F6104">
        <v>64</v>
      </c>
      <c r="G6104">
        <v>19</v>
      </c>
      <c r="H6104">
        <v>56</v>
      </c>
      <c r="I6104">
        <v>73</v>
      </c>
      <c r="J6104">
        <v>69</v>
      </c>
      <c r="K6104">
        <v>68</v>
      </c>
      <c r="L6104">
        <v>66</v>
      </c>
      <c r="M6104">
        <v>68</v>
      </c>
      <c r="N6104">
        <v>12</v>
      </c>
    </row>
    <row r="6105" spans="1:14" x14ac:dyDescent="0.25">
      <c r="A6105">
        <v>0.87545355410021708</v>
      </c>
      <c r="B6105" t="s">
        <v>6272</v>
      </c>
      <c r="C6105" t="s">
        <v>18</v>
      </c>
      <c r="D6105">
        <v>62</v>
      </c>
      <c r="E6105">
        <v>62</v>
      </c>
      <c r="F6105">
        <v>58</v>
      </c>
      <c r="G6105">
        <v>58</v>
      </c>
      <c r="H6105">
        <v>55</v>
      </c>
      <c r="I6105">
        <v>63</v>
      </c>
      <c r="J6105">
        <v>66</v>
      </c>
      <c r="K6105">
        <v>61</v>
      </c>
      <c r="L6105">
        <v>56</v>
      </c>
      <c r="M6105">
        <v>48</v>
      </c>
      <c r="N6105">
        <v>16</v>
      </c>
    </row>
    <row r="6106" spans="1:14" x14ac:dyDescent="0.25">
      <c r="A6106">
        <v>0.87606644222515639</v>
      </c>
      <c r="B6106" t="s">
        <v>3223</v>
      </c>
      <c r="C6106" t="s">
        <v>18</v>
      </c>
      <c r="D6106">
        <v>70</v>
      </c>
      <c r="E6106">
        <v>70</v>
      </c>
      <c r="F6106">
        <v>71</v>
      </c>
      <c r="G6106">
        <v>55</v>
      </c>
      <c r="H6106">
        <v>71</v>
      </c>
      <c r="I6106">
        <v>59</v>
      </c>
      <c r="J6106">
        <v>63</v>
      </c>
      <c r="K6106">
        <v>65</v>
      </c>
      <c r="L6106">
        <v>57</v>
      </c>
      <c r="M6106">
        <v>59</v>
      </c>
      <c r="N6106">
        <v>6</v>
      </c>
    </row>
    <row r="6107" spans="1:14" x14ac:dyDescent="0.25">
      <c r="A6107">
        <v>0.87609388634907115</v>
      </c>
      <c r="B6107" t="s">
        <v>1791</v>
      </c>
      <c r="C6107" t="s">
        <v>6904</v>
      </c>
      <c r="D6107">
        <v>73</v>
      </c>
      <c r="E6107">
        <v>78</v>
      </c>
      <c r="F6107">
        <v>79</v>
      </c>
      <c r="G6107">
        <v>30</v>
      </c>
      <c r="H6107">
        <v>67</v>
      </c>
      <c r="I6107">
        <v>77</v>
      </c>
      <c r="J6107">
        <v>71</v>
      </c>
      <c r="K6107">
        <v>70</v>
      </c>
      <c r="L6107">
        <v>45</v>
      </c>
      <c r="M6107">
        <v>74</v>
      </c>
      <c r="N6107">
        <v>12</v>
      </c>
    </row>
    <row r="6108" spans="1:14" x14ac:dyDescent="0.25">
      <c r="A6108">
        <v>0.8764266899062737</v>
      </c>
      <c r="B6108" t="s">
        <v>3243</v>
      </c>
      <c r="C6108" t="s">
        <v>6905</v>
      </c>
      <c r="D6108">
        <v>70</v>
      </c>
      <c r="E6108">
        <v>65</v>
      </c>
      <c r="F6108">
        <v>54</v>
      </c>
      <c r="G6108">
        <v>63</v>
      </c>
      <c r="H6108">
        <v>56</v>
      </c>
      <c r="I6108">
        <v>64</v>
      </c>
      <c r="J6108">
        <v>75</v>
      </c>
      <c r="K6108">
        <v>79</v>
      </c>
      <c r="L6108">
        <v>43</v>
      </c>
      <c r="M6108">
        <v>28</v>
      </c>
      <c r="N6108">
        <v>8</v>
      </c>
    </row>
    <row r="6109" spans="1:14" x14ac:dyDescent="0.25">
      <c r="A6109">
        <v>0.8765124144461518</v>
      </c>
      <c r="B6109" t="s">
        <v>1298</v>
      </c>
      <c r="C6109" t="s">
        <v>6905</v>
      </c>
      <c r="D6109">
        <v>75</v>
      </c>
      <c r="E6109">
        <v>59</v>
      </c>
      <c r="F6109">
        <v>39</v>
      </c>
      <c r="G6109">
        <v>76</v>
      </c>
      <c r="H6109">
        <v>57</v>
      </c>
      <c r="I6109">
        <v>49</v>
      </c>
      <c r="J6109">
        <v>49</v>
      </c>
      <c r="K6109">
        <v>81</v>
      </c>
      <c r="L6109">
        <v>77</v>
      </c>
      <c r="M6109">
        <v>38</v>
      </c>
      <c r="N6109">
        <v>6</v>
      </c>
    </row>
    <row r="6110" spans="1:14" x14ac:dyDescent="0.25">
      <c r="A6110">
        <v>0.87655678849923802</v>
      </c>
      <c r="B6110" t="s">
        <v>4212</v>
      </c>
      <c r="C6110" t="s">
        <v>6906</v>
      </c>
      <c r="D6110">
        <v>70</v>
      </c>
      <c r="E6110">
        <v>22</v>
      </c>
      <c r="F6110">
        <v>11</v>
      </c>
      <c r="G6110">
        <v>13</v>
      </c>
      <c r="H6110">
        <v>50</v>
      </c>
      <c r="I6110">
        <v>46</v>
      </c>
      <c r="J6110">
        <v>47</v>
      </c>
      <c r="K6110">
        <v>62</v>
      </c>
      <c r="L6110">
        <v>12</v>
      </c>
      <c r="M6110">
        <v>12</v>
      </c>
      <c r="N6110">
        <v>69</v>
      </c>
    </row>
    <row r="6111" spans="1:14" x14ac:dyDescent="0.25">
      <c r="A6111">
        <v>0.87675480090145785</v>
      </c>
      <c r="B6111" t="s">
        <v>2736</v>
      </c>
      <c r="C6111" t="s">
        <v>6904</v>
      </c>
      <c r="D6111">
        <v>71</v>
      </c>
      <c r="E6111">
        <v>66</v>
      </c>
      <c r="F6111">
        <v>72</v>
      </c>
      <c r="G6111">
        <v>40</v>
      </c>
      <c r="H6111">
        <v>69</v>
      </c>
      <c r="I6111">
        <v>73</v>
      </c>
      <c r="J6111">
        <v>78</v>
      </c>
      <c r="K6111">
        <v>68</v>
      </c>
      <c r="L6111">
        <v>63</v>
      </c>
      <c r="M6111">
        <v>68</v>
      </c>
      <c r="N6111">
        <v>14</v>
      </c>
    </row>
    <row r="6112" spans="1:14" x14ac:dyDescent="0.25">
      <c r="A6112">
        <v>0.87704559979436691</v>
      </c>
      <c r="B6112" t="s">
        <v>5459</v>
      </c>
      <c r="C6112" t="s">
        <v>6904</v>
      </c>
      <c r="D6112">
        <v>65</v>
      </c>
      <c r="E6112">
        <v>56</v>
      </c>
      <c r="F6112">
        <v>48</v>
      </c>
      <c r="G6112">
        <v>67</v>
      </c>
      <c r="H6112">
        <v>60</v>
      </c>
      <c r="I6112">
        <v>72</v>
      </c>
      <c r="J6112">
        <v>71</v>
      </c>
      <c r="K6112">
        <v>56</v>
      </c>
      <c r="L6112">
        <v>51</v>
      </c>
      <c r="M6112">
        <v>44</v>
      </c>
      <c r="N6112">
        <v>13</v>
      </c>
    </row>
    <row r="6113" spans="1:14" x14ac:dyDescent="0.25">
      <c r="A6113">
        <v>0.87716594586448959</v>
      </c>
      <c r="B6113" t="s">
        <v>3599</v>
      </c>
      <c r="C6113" t="s">
        <v>6906</v>
      </c>
      <c r="D6113">
        <v>69</v>
      </c>
      <c r="E6113">
        <v>70</v>
      </c>
      <c r="F6113">
        <v>61</v>
      </c>
      <c r="G6113">
        <v>51</v>
      </c>
      <c r="H6113">
        <v>75</v>
      </c>
      <c r="I6113">
        <v>70</v>
      </c>
      <c r="J6113">
        <v>54</v>
      </c>
      <c r="K6113">
        <v>69</v>
      </c>
      <c r="L6113">
        <v>63</v>
      </c>
      <c r="M6113">
        <v>41</v>
      </c>
      <c r="N6113">
        <v>9</v>
      </c>
    </row>
    <row r="6114" spans="1:14" x14ac:dyDescent="0.25">
      <c r="A6114">
        <v>0.87726779191300264</v>
      </c>
      <c r="B6114" t="s">
        <v>2417</v>
      </c>
      <c r="C6114" t="s">
        <v>6905</v>
      </c>
      <c r="D6114">
        <v>71</v>
      </c>
      <c r="E6114">
        <v>70</v>
      </c>
      <c r="F6114">
        <v>74</v>
      </c>
      <c r="G6114">
        <v>28</v>
      </c>
      <c r="H6114">
        <v>71</v>
      </c>
      <c r="I6114">
        <v>80</v>
      </c>
      <c r="J6114">
        <v>76</v>
      </c>
      <c r="K6114">
        <v>50</v>
      </c>
      <c r="L6114">
        <v>39</v>
      </c>
      <c r="M6114">
        <v>61</v>
      </c>
      <c r="N6114">
        <v>8</v>
      </c>
    </row>
    <row r="6115" spans="1:14" x14ac:dyDescent="0.25">
      <c r="A6115">
        <v>0.87739388839091492</v>
      </c>
      <c r="B6115" t="s">
        <v>3968</v>
      </c>
      <c r="C6115" t="s">
        <v>6906</v>
      </c>
      <c r="D6115">
        <v>68</v>
      </c>
      <c r="E6115">
        <v>56</v>
      </c>
      <c r="F6115">
        <v>54</v>
      </c>
      <c r="G6115">
        <v>19</v>
      </c>
      <c r="H6115">
        <v>58</v>
      </c>
      <c r="I6115">
        <v>69</v>
      </c>
      <c r="J6115">
        <v>78</v>
      </c>
      <c r="K6115">
        <v>79</v>
      </c>
      <c r="L6115">
        <v>76</v>
      </c>
      <c r="M6115">
        <v>69</v>
      </c>
      <c r="N6115">
        <v>15</v>
      </c>
    </row>
    <row r="6116" spans="1:14" x14ac:dyDescent="0.25">
      <c r="A6116">
        <v>0.87758272850924957</v>
      </c>
      <c r="B6116" t="s">
        <v>3826</v>
      </c>
      <c r="C6116" t="s">
        <v>18</v>
      </c>
      <c r="D6116">
        <v>68</v>
      </c>
      <c r="E6116">
        <v>71</v>
      </c>
      <c r="F6116">
        <v>68</v>
      </c>
      <c r="G6116">
        <v>58</v>
      </c>
      <c r="H6116">
        <v>70</v>
      </c>
      <c r="I6116">
        <v>71</v>
      </c>
      <c r="J6116">
        <v>71</v>
      </c>
      <c r="K6116">
        <v>50</v>
      </c>
      <c r="L6116">
        <v>55</v>
      </c>
      <c r="M6116">
        <v>52</v>
      </c>
      <c r="N6116">
        <v>14</v>
      </c>
    </row>
    <row r="6117" spans="1:14" x14ac:dyDescent="0.25">
      <c r="A6117">
        <v>0.87776412685111826</v>
      </c>
      <c r="B6117" t="s">
        <v>3008</v>
      </c>
      <c r="C6117" t="s">
        <v>6905</v>
      </c>
      <c r="D6117">
        <v>70</v>
      </c>
      <c r="E6117">
        <v>72</v>
      </c>
      <c r="F6117">
        <v>65</v>
      </c>
      <c r="G6117">
        <v>18</v>
      </c>
      <c r="H6117">
        <v>52</v>
      </c>
      <c r="I6117">
        <v>62</v>
      </c>
      <c r="J6117">
        <v>69</v>
      </c>
      <c r="K6117">
        <v>87</v>
      </c>
      <c r="L6117">
        <v>74</v>
      </c>
      <c r="M6117">
        <v>67</v>
      </c>
      <c r="N6117">
        <v>11</v>
      </c>
    </row>
    <row r="6118" spans="1:14" x14ac:dyDescent="0.25">
      <c r="A6118">
        <v>0.87811066849767594</v>
      </c>
      <c r="B6118" t="s">
        <v>1899</v>
      </c>
      <c r="C6118" t="s">
        <v>6905</v>
      </c>
      <c r="D6118">
        <v>73</v>
      </c>
      <c r="E6118">
        <v>73</v>
      </c>
      <c r="F6118">
        <v>69</v>
      </c>
      <c r="G6118">
        <v>62</v>
      </c>
      <c r="H6118">
        <v>73</v>
      </c>
      <c r="I6118">
        <v>68</v>
      </c>
      <c r="J6118">
        <v>66</v>
      </c>
      <c r="K6118">
        <v>69</v>
      </c>
      <c r="L6118">
        <v>57</v>
      </c>
      <c r="M6118">
        <v>58</v>
      </c>
      <c r="N6118">
        <v>12</v>
      </c>
    </row>
    <row r="6119" spans="1:14" x14ac:dyDescent="0.25">
      <c r="A6119">
        <v>0.87882337187315174</v>
      </c>
      <c r="B6119" t="s">
        <v>4234</v>
      </c>
      <c r="C6119" t="s">
        <v>6906</v>
      </c>
      <c r="D6119">
        <v>67</v>
      </c>
      <c r="E6119">
        <v>53</v>
      </c>
      <c r="F6119">
        <v>49</v>
      </c>
      <c r="G6119">
        <v>66</v>
      </c>
      <c r="H6119">
        <v>43</v>
      </c>
      <c r="I6119">
        <v>61</v>
      </c>
      <c r="J6119">
        <v>70</v>
      </c>
      <c r="K6119">
        <v>68</v>
      </c>
      <c r="L6119">
        <v>60</v>
      </c>
      <c r="M6119">
        <v>51</v>
      </c>
      <c r="N6119">
        <v>11</v>
      </c>
    </row>
    <row r="6120" spans="1:14" x14ac:dyDescent="0.25">
      <c r="A6120">
        <v>0.87909187573259795</v>
      </c>
      <c r="B6120" t="s">
        <v>1682</v>
      </c>
      <c r="C6120" t="s">
        <v>6905</v>
      </c>
      <c r="D6120">
        <v>73</v>
      </c>
      <c r="E6120">
        <v>68</v>
      </c>
      <c r="F6120">
        <v>68</v>
      </c>
      <c r="G6120">
        <v>17</v>
      </c>
      <c r="H6120">
        <v>65</v>
      </c>
      <c r="I6120">
        <v>70</v>
      </c>
      <c r="J6120">
        <v>73</v>
      </c>
      <c r="K6120">
        <v>75</v>
      </c>
      <c r="L6120">
        <v>73</v>
      </c>
      <c r="M6120">
        <v>79</v>
      </c>
      <c r="N6120">
        <v>14</v>
      </c>
    </row>
    <row r="6121" spans="1:14" x14ac:dyDescent="0.25">
      <c r="A6121">
        <v>0.87910561875273718</v>
      </c>
      <c r="B6121" t="s">
        <v>1628</v>
      </c>
      <c r="C6121" t="s">
        <v>6905</v>
      </c>
      <c r="D6121">
        <v>74</v>
      </c>
      <c r="E6121">
        <v>73</v>
      </c>
      <c r="F6121">
        <v>69</v>
      </c>
      <c r="G6121">
        <v>74</v>
      </c>
      <c r="H6121">
        <v>62</v>
      </c>
      <c r="I6121">
        <v>68</v>
      </c>
      <c r="J6121">
        <v>70</v>
      </c>
      <c r="K6121">
        <v>77</v>
      </c>
      <c r="L6121">
        <v>68</v>
      </c>
      <c r="M6121">
        <v>25</v>
      </c>
      <c r="N6121">
        <v>8</v>
      </c>
    </row>
    <row r="6122" spans="1:14" x14ac:dyDescent="0.25">
      <c r="A6122">
        <v>0.8791143063384439</v>
      </c>
      <c r="B6122" t="s">
        <v>6424</v>
      </c>
      <c r="C6122" t="s">
        <v>18</v>
      </c>
      <c r="D6122">
        <v>61</v>
      </c>
      <c r="E6122">
        <v>62</v>
      </c>
      <c r="F6122">
        <v>60</v>
      </c>
      <c r="G6122">
        <v>43</v>
      </c>
      <c r="H6122">
        <v>56</v>
      </c>
      <c r="I6122">
        <v>63</v>
      </c>
      <c r="J6122">
        <v>62</v>
      </c>
      <c r="K6122">
        <v>69</v>
      </c>
      <c r="L6122">
        <v>54</v>
      </c>
      <c r="M6122">
        <v>50</v>
      </c>
      <c r="N6122">
        <v>6</v>
      </c>
    </row>
    <row r="6123" spans="1:14" x14ac:dyDescent="0.25">
      <c r="A6123">
        <v>0.87932113543062218</v>
      </c>
      <c r="B6123" t="s">
        <v>2011</v>
      </c>
      <c r="C6123" t="s">
        <v>6905</v>
      </c>
      <c r="D6123">
        <v>72</v>
      </c>
      <c r="E6123">
        <v>75</v>
      </c>
      <c r="F6123">
        <v>75</v>
      </c>
      <c r="G6123">
        <v>25</v>
      </c>
      <c r="H6123">
        <v>76</v>
      </c>
      <c r="I6123">
        <v>53</v>
      </c>
      <c r="J6123">
        <v>72</v>
      </c>
      <c r="K6123">
        <v>58</v>
      </c>
      <c r="L6123">
        <v>42</v>
      </c>
      <c r="M6123">
        <v>58</v>
      </c>
      <c r="N6123">
        <v>7</v>
      </c>
    </row>
    <row r="6124" spans="1:14" x14ac:dyDescent="0.25">
      <c r="A6124">
        <v>0.87949974721713675</v>
      </c>
      <c r="B6124" t="s">
        <v>3768</v>
      </c>
      <c r="C6124" t="s">
        <v>6905</v>
      </c>
      <c r="D6124">
        <v>68</v>
      </c>
      <c r="E6124">
        <v>63</v>
      </c>
      <c r="F6124">
        <v>20</v>
      </c>
      <c r="G6124">
        <v>64</v>
      </c>
      <c r="H6124">
        <v>56</v>
      </c>
      <c r="I6124">
        <v>77</v>
      </c>
      <c r="J6124">
        <v>75</v>
      </c>
      <c r="K6124">
        <v>73</v>
      </c>
      <c r="L6124">
        <v>74</v>
      </c>
      <c r="M6124">
        <v>15</v>
      </c>
      <c r="N6124">
        <v>12</v>
      </c>
    </row>
    <row r="6125" spans="1:14" x14ac:dyDescent="0.25">
      <c r="A6125">
        <v>0.87951710839147168</v>
      </c>
      <c r="B6125" t="s">
        <v>3174</v>
      </c>
      <c r="C6125" t="s">
        <v>6904</v>
      </c>
      <c r="D6125">
        <v>70</v>
      </c>
      <c r="E6125">
        <v>60</v>
      </c>
      <c r="F6125">
        <v>42</v>
      </c>
      <c r="G6125">
        <v>72</v>
      </c>
      <c r="H6125">
        <v>57</v>
      </c>
      <c r="I6125">
        <v>42</v>
      </c>
      <c r="J6125">
        <v>44</v>
      </c>
      <c r="K6125">
        <v>75</v>
      </c>
      <c r="L6125">
        <v>68</v>
      </c>
      <c r="M6125">
        <v>36</v>
      </c>
      <c r="N6125">
        <v>10</v>
      </c>
    </row>
    <row r="6126" spans="1:14" x14ac:dyDescent="0.25">
      <c r="A6126">
        <v>0.87953061396992305</v>
      </c>
      <c r="B6126" t="s">
        <v>5765</v>
      </c>
      <c r="C6126" t="s">
        <v>6904</v>
      </c>
      <c r="D6126">
        <v>64</v>
      </c>
      <c r="E6126">
        <v>62</v>
      </c>
      <c r="F6126">
        <v>56</v>
      </c>
      <c r="G6126">
        <v>63</v>
      </c>
      <c r="H6126">
        <v>62</v>
      </c>
      <c r="I6126">
        <v>52</v>
      </c>
      <c r="J6126">
        <v>55</v>
      </c>
      <c r="K6126">
        <v>52</v>
      </c>
      <c r="L6126">
        <v>39</v>
      </c>
      <c r="M6126">
        <v>57</v>
      </c>
      <c r="N6126">
        <v>7</v>
      </c>
    </row>
    <row r="6127" spans="1:14" x14ac:dyDescent="0.25">
      <c r="A6127">
        <v>0.87957406358632695</v>
      </c>
      <c r="B6127" t="s">
        <v>4888</v>
      </c>
      <c r="C6127" t="s">
        <v>6904</v>
      </c>
      <c r="D6127">
        <v>66</v>
      </c>
      <c r="E6127">
        <v>64</v>
      </c>
      <c r="F6127">
        <v>67</v>
      </c>
      <c r="G6127">
        <v>20</v>
      </c>
      <c r="H6127">
        <v>66</v>
      </c>
      <c r="I6127">
        <v>65</v>
      </c>
      <c r="J6127">
        <v>72</v>
      </c>
      <c r="K6127">
        <v>70</v>
      </c>
      <c r="L6127">
        <v>64</v>
      </c>
      <c r="M6127">
        <v>66</v>
      </c>
      <c r="N6127">
        <v>13</v>
      </c>
    </row>
    <row r="6128" spans="1:14" x14ac:dyDescent="0.25">
      <c r="A6128">
        <v>0.87975613399227004</v>
      </c>
      <c r="B6128" t="s">
        <v>3001</v>
      </c>
      <c r="C6128" t="s">
        <v>6904</v>
      </c>
      <c r="D6128">
        <v>70</v>
      </c>
      <c r="E6128">
        <v>64</v>
      </c>
      <c r="F6128">
        <v>71</v>
      </c>
      <c r="G6128">
        <v>51</v>
      </c>
      <c r="H6128">
        <v>65</v>
      </c>
      <c r="I6128">
        <v>87</v>
      </c>
      <c r="J6128">
        <v>86</v>
      </c>
      <c r="K6128">
        <v>52</v>
      </c>
      <c r="L6128">
        <v>71</v>
      </c>
      <c r="M6128">
        <v>58</v>
      </c>
      <c r="N6128">
        <v>15</v>
      </c>
    </row>
    <row r="6129" spans="1:14" x14ac:dyDescent="0.25">
      <c r="A6129">
        <v>0.87991059232212887</v>
      </c>
      <c r="B6129" t="s">
        <v>1755</v>
      </c>
      <c r="C6129" t="s">
        <v>6906</v>
      </c>
      <c r="D6129">
        <v>73</v>
      </c>
      <c r="E6129">
        <v>64</v>
      </c>
      <c r="F6129">
        <v>60</v>
      </c>
      <c r="G6129">
        <v>71</v>
      </c>
      <c r="H6129">
        <v>38</v>
      </c>
      <c r="I6129">
        <v>79</v>
      </c>
      <c r="J6129">
        <v>77</v>
      </c>
      <c r="K6129">
        <v>65</v>
      </c>
      <c r="L6129">
        <v>60</v>
      </c>
      <c r="M6129">
        <v>22</v>
      </c>
      <c r="N6129">
        <v>14</v>
      </c>
    </row>
    <row r="6130" spans="1:14" x14ac:dyDescent="0.25">
      <c r="A6130">
        <v>0.87997159506543998</v>
      </c>
      <c r="B6130" t="s">
        <v>2783</v>
      </c>
      <c r="C6130" t="s">
        <v>6906</v>
      </c>
      <c r="D6130">
        <v>71</v>
      </c>
      <c r="E6130">
        <v>74</v>
      </c>
      <c r="F6130">
        <v>66</v>
      </c>
      <c r="G6130">
        <v>54</v>
      </c>
      <c r="H6130">
        <v>74</v>
      </c>
      <c r="I6130">
        <v>54</v>
      </c>
      <c r="J6130">
        <v>54</v>
      </c>
      <c r="K6130">
        <v>70</v>
      </c>
      <c r="L6130">
        <v>68</v>
      </c>
      <c r="M6130">
        <v>50</v>
      </c>
      <c r="N6130">
        <v>12</v>
      </c>
    </row>
    <row r="6131" spans="1:14" x14ac:dyDescent="0.25">
      <c r="A6131">
        <v>0.88042207697430763</v>
      </c>
      <c r="B6131" t="s">
        <v>6034</v>
      </c>
      <c r="C6131" t="s">
        <v>6905</v>
      </c>
      <c r="D6131">
        <v>63</v>
      </c>
      <c r="E6131">
        <v>62</v>
      </c>
      <c r="F6131">
        <v>58</v>
      </c>
      <c r="G6131">
        <v>62</v>
      </c>
      <c r="H6131">
        <v>55</v>
      </c>
      <c r="I6131">
        <v>69</v>
      </c>
      <c r="J6131">
        <v>71</v>
      </c>
      <c r="K6131">
        <v>70</v>
      </c>
      <c r="L6131">
        <v>56</v>
      </c>
      <c r="M6131">
        <v>39</v>
      </c>
      <c r="N6131">
        <v>15</v>
      </c>
    </row>
    <row r="6132" spans="1:14" x14ac:dyDescent="0.25">
      <c r="A6132">
        <v>0.88049337669075745</v>
      </c>
      <c r="B6132" t="s">
        <v>6015</v>
      </c>
      <c r="C6132" t="s">
        <v>6906</v>
      </c>
      <c r="D6132">
        <v>63</v>
      </c>
      <c r="E6132">
        <v>60</v>
      </c>
      <c r="F6132">
        <v>58</v>
      </c>
      <c r="G6132">
        <v>58</v>
      </c>
      <c r="H6132">
        <v>62</v>
      </c>
      <c r="I6132">
        <v>75</v>
      </c>
      <c r="J6132">
        <v>75</v>
      </c>
      <c r="K6132">
        <v>72</v>
      </c>
      <c r="L6132">
        <v>56</v>
      </c>
      <c r="M6132">
        <v>51</v>
      </c>
      <c r="N6132">
        <v>12</v>
      </c>
    </row>
    <row r="6133" spans="1:14" x14ac:dyDescent="0.25">
      <c r="A6133">
        <v>0.88074714997434367</v>
      </c>
      <c r="B6133" t="s">
        <v>6476</v>
      </c>
      <c r="C6133" t="s">
        <v>6904</v>
      </c>
      <c r="D6133">
        <v>60</v>
      </c>
      <c r="E6133">
        <v>54</v>
      </c>
      <c r="F6133">
        <v>46</v>
      </c>
      <c r="G6133">
        <v>60</v>
      </c>
      <c r="H6133">
        <v>35</v>
      </c>
      <c r="I6133">
        <v>66</v>
      </c>
      <c r="J6133">
        <v>55</v>
      </c>
      <c r="K6133">
        <v>67</v>
      </c>
      <c r="L6133">
        <v>51</v>
      </c>
      <c r="M6133">
        <v>33</v>
      </c>
      <c r="N6133">
        <v>10</v>
      </c>
    </row>
    <row r="6134" spans="1:14" x14ac:dyDescent="0.25">
      <c r="A6134">
        <v>0.88086789564327272</v>
      </c>
      <c r="B6134" t="s">
        <v>2948</v>
      </c>
      <c r="C6134" t="s">
        <v>6904</v>
      </c>
      <c r="D6134">
        <v>70</v>
      </c>
      <c r="E6134">
        <v>66</v>
      </c>
      <c r="F6134">
        <v>61</v>
      </c>
      <c r="G6134">
        <v>67</v>
      </c>
      <c r="H6134">
        <v>71</v>
      </c>
      <c r="I6134">
        <v>64</v>
      </c>
      <c r="J6134">
        <v>59</v>
      </c>
      <c r="K6134">
        <v>63</v>
      </c>
      <c r="L6134">
        <v>57</v>
      </c>
      <c r="M6134">
        <v>41</v>
      </c>
      <c r="N6134">
        <v>6</v>
      </c>
    </row>
    <row r="6135" spans="1:14" x14ac:dyDescent="0.25">
      <c r="A6135">
        <v>0.88122024307441282</v>
      </c>
      <c r="B6135" t="s">
        <v>4946</v>
      </c>
      <c r="C6135" t="s">
        <v>6905</v>
      </c>
      <c r="D6135">
        <v>66</v>
      </c>
      <c r="E6135">
        <v>64</v>
      </c>
      <c r="F6135">
        <v>71</v>
      </c>
      <c r="G6135">
        <v>22</v>
      </c>
      <c r="H6135">
        <v>64</v>
      </c>
      <c r="I6135">
        <v>79</v>
      </c>
      <c r="J6135">
        <v>77</v>
      </c>
      <c r="K6135">
        <v>63</v>
      </c>
      <c r="L6135">
        <v>46</v>
      </c>
      <c r="M6135">
        <v>60</v>
      </c>
      <c r="N6135">
        <v>10</v>
      </c>
    </row>
    <row r="6136" spans="1:14" x14ac:dyDescent="0.25">
      <c r="A6136">
        <v>0.88122363737837583</v>
      </c>
      <c r="B6136" t="s">
        <v>2268</v>
      </c>
      <c r="C6136" t="s">
        <v>18</v>
      </c>
      <c r="D6136">
        <v>72</v>
      </c>
      <c r="E6136">
        <v>78</v>
      </c>
      <c r="F6136">
        <v>78</v>
      </c>
      <c r="G6136">
        <v>67</v>
      </c>
      <c r="H6136">
        <v>51</v>
      </c>
      <c r="I6136">
        <v>82</v>
      </c>
      <c r="J6136">
        <v>84</v>
      </c>
      <c r="K6136">
        <v>50</v>
      </c>
      <c r="L6136">
        <v>65</v>
      </c>
      <c r="M6136">
        <v>64</v>
      </c>
      <c r="N6136">
        <v>6</v>
      </c>
    </row>
    <row r="6137" spans="1:14" x14ac:dyDescent="0.25">
      <c r="A6137">
        <v>0.88132364016573794</v>
      </c>
      <c r="B6137" t="s">
        <v>102</v>
      </c>
      <c r="C6137" t="s">
        <v>6904</v>
      </c>
      <c r="D6137">
        <v>84</v>
      </c>
      <c r="E6137">
        <v>59</v>
      </c>
      <c r="F6137">
        <v>51</v>
      </c>
      <c r="G6137">
        <v>86</v>
      </c>
      <c r="H6137">
        <v>23</v>
      </c>
      <c r="I6137">
        <v>56</v>
      </c>
      <c r="J6137">
        <v>63</v>
      </c>
      <c r="K6137">
        <v>88</v>
      </c>
      <c r="L6137">
        <v>84</v>
      </c>
      <c r="M6137">
        <v>11</v>
      </c>
      <c r="N6137">
        <v>8</v>
      </c>
    </row>
    <row r="6138" spans="1:14" x14ac:dyDescent="0.25">
      <c r="A6138">
        <v>0.88143986020762277</v>
      </c>
      <c r="B6138" t="s">
        <v>4380</v>
      </c>
      <c r="C6138" t="s">
        <v>6905</v>
      </c>
      <c r="D6138">
        <v>67</v>
      </c>
      <c r="E6138">
        <v>64</v>
      </c>
      <c r="F6138">
        <v>57</v>
      </c>
      <c r="G6138">
        <v>58</v>
      </c>
      <c r="H6138">
        <v>60</v>
      </c>
      <c r="I6138">
        <v>76</v>
      </c>
      <c r="J6138">
        <v>79</v>
      </c>
      <c r="K6138">
        <v>58</v>
      </c>
      <c r="L6138">
        <v>59</v>
      </c>
      <c r="M6138">
        <v>35</v>
      </c>
      <c r="N6138">
        <v>13</v>
      </c>
    </row>
    <row r="6139" spans="1:14" x14ac:dyDescent="0.25">
      <c r="A6139">
        <v>0.88155305051225119</v>
      </c>
      <c r="B6139" t="s">
        <v>2539</v>
      </c>
      <c r="C6139" t="s">
        <v>18</v>
      </c>
      <c r="D6139">
        <v>71</v>
      </c>
      <c r="E6139">
        <v>66</v>
      </c>
      <c r="F6139">
        <v>60</v>
      </c>
      <c r="G6139">
        <v>68</v>
      </c>
      <c r="H6139">
        <v>47</v>
      </c>
      <c r="I6139">
        <v>68</v>
      </c>
      <c r="J6139">
        <v>71</v>
      </c>
      <c r="K6139">
        <v>80</v>
      </c>
      <c r="L6139">
        <v>65</v>
      </c>
      <c r="M6139">
        <v>41</v>
      </c>
      <c r="N6139">
        <v>14</v>
      </c>
    </row>
    <row r="6140" spans="1:14" x14ac:dyDescent="0.25">
      <c r="A6140">
        <v>0.88172522893545457</v>
      </c>
      <c r="B6140" t="s">
        <v>1260</v>
      </c>
      <c r="C6140" t="s">
        <v>6905</v>
      </c>
      <c r="D6140">
        <v>75</v>
      </c>
      <c r="E6140">
        <v>62</v>
      </c>
      <c r="F6140">
        <v>58</v>
      </c>
      <c r="G6140">
        <v>78</v>
      </c>
      <c r="H6140">
        <v>34</v>
      </c>
      <c r="I6140">
        <v>68</v>
      </c>
      <c r="J6140">
        <v>68</v>
      </c>
      <c r="K6140">
        <v>74</v>
      </c>
      <c r="L6140">
        <v>70</v>
      </c>
      <c r="M6140">
        <v>27</v>
      </c>
      <c r="N6140">
        <v>11</v>
      </c>
    </row>
    <row r="6141" spans="1:14" x14ac:dyDescent="0.25">
      <c r="A6141">
        <v>0.88181052466407017</v>
      </c>
      <c r="B6141" t="s">
        <v>2237</v>
      </c>
      <c r="C6141" t="s">
        <v>6904</v>
      </c>
      <c r="D6141">
        <v>72</v>
      </c>
      <c r="E6141">
        <v>64</v>
      </c>
      <c r="F6141">
        <v>63</v>
      </c>
      <c r="G6141">
        <v>68</v>
      </c>
      <c r="H6141">
        <v>58</v>
      </c>
      <c r="I6141">
        <v>83</v>
      </c>
      <c r="J6141">
        <v>85</v>
      </c>
      <c r="K6141">
        <v>75</v>
      </c>
      <c r="L6141">
        <v>61</v>
      </c>
      <c r="M6141">
        <v>34</v>
      </c>
      <c r="N6141">
        <v>11</v>
      </c>
    </row>
    <row r="6142" spans="1:14" x14ac:dyDescent="0.25">
      <c r="A6142">
        <v>0.88185768943532516</v>
      </c>
      <c r="B6142" t="s">
        <v>6637</v>
      </c>
      <c r="C6142" t="s">
        <v>6906</v>
      </c>
      <c r="D6142">
        <v>59</v>
      </c>
      <c r="E6142">
        <v>60</v>
      </c>
      <c r="F6142">
        <v>58</v>
      </c>
      <c r="G6142">
        <v>56</v>
      </c>
      <c r="H6142">
        <v>60</v>
      </c>
      <c r="I6142">
        <v>72</v>
      </c>
      <c r="J6142">
        <v>64</v>
      </c>
      <c r="K6142">
        <v>72</v>
      </c>
      <c r="L6142">
        <v>56</v>
      </c>
      <c r="M6142">
        <v>54</v>
      </c>
      <c r="N6142">
        <v>15</v>
      </c>
    </row>
    <row r="6143" spans="1:14" x14ac:dyDescent="0.25">
      <c r="A6143">
        <v>0.88193407565854842</v>
      </c>
      <c r="B6143" t="s">
        <v>6077</v>
      </c>
      <c r="C6143" t="s">
        <v>6904</v>
      </c>
      <c r="D6143">
        <v>63</v>
      </c>
      <c r="E6143">
        <v>53</v>
      </c>
      <c r="F6143">
        <v>54</v>
      </c>
      <c r="G6143">
        <v>57</v>
      </c>
      <c r="H6143">
        <v>55</v>
      </c>
      <c r="I6143">
        <v>81</v>
      </c>
      <c r="J6143">
        <v>81</v>
      </c>
      <c r="K6143">
        <v>68</v>
      </c>
      <c r="L6143">
        <v>64</v>
      </c>
      <c r="M6143">
        <v>13</v>
      </c>
      <c r="N6143">
        <v>12</v>
      </c>
    </row>
    <row r="6144" spans="1:14" x14ac:dyDescent="0.25">
      <c r="A6144">
        <v>0.88194150009683969</v>
      </c>
      <c r="B6144" t="s">
        <v>1364</v>
      </c>
      <c r="C6144" t="s">
        <v>6904</v>
      </c>
      <c r="D6144">
        <v>74</v>
      </c>
      <c r="E6144">
        <v>74</v>
      </c>
      <c r="F6144">
        <v>66</v>
      </c>
      <c r="G6144">
        <v>21</v>
      </c>
      <c r="H6144">
        <v>51</v>
      </c>
      <c r="I6144">
        <v>66</v>
      </c>
      <c r="J6144">
        <v>65</v>
      </c>
      <c r="K6144">
        <v>84</v>
      </c>
      <c r="L6144">
        <v>78</v>
      </c>
      <c r="M6144">
        <v>74</v>
      </c>
      <c r="N6144">
        <v>10</v>
      </c>
    </row>
    <row r="6145" spans="1:14" x14ac:dyDescent="0.25">
      <c r="A6145">
        <v>0.88197409306483254</v>
      </c>
      <c r="B6145" t="s">
        <v>3671</v>
      </c>
      <c r="C6145" t="s">
        <v>6904</v>
      </c>
      <c r="D6145">
        <v>69</v>
      </c>
      <c r="E6145">
        <v>73</v>
      </c>
      <c r="F6145">
        <v>71</v>
      </c>
      <c r="G6145">
        <v>30</v>
      </c>
      <c r="H6145">
        <v>67</v>
      </c>
      <c r="I6145">
        <v>57</v>
      </c>
      <c r="J6145">
        <v>58</v>
      </c>
      <c r="K6145">
        <v>58</v>
      </c>
      <c r="L6145">
        <v>52</v>
      </c>
      <c r="M6145">
        <v>65</v>
      </c>
      <c r="N6145">
        <v>6</v>
      </c>
    </row>
    <row r="6146" spans="1:14" x14ac:dyDescent="0.25">
      <c r="A6146">
        <v>0.88207737176567313</v>
      </c>
      <c r="B6146" t="s">
        <v>6328</v>
      </c>
      <c r="C6146" t="s">
        <v>6904</v>
      </c>
      <c r="D6146">
        <v>61</v>
      </c>
      <c r="E6146">
        <v>70</v>
      </c>
      <c r="F6146">
        <v>64</v>
      </c>
      <c r="G6146">
        <v>38</v>
      </c>
      <c r="H6146">
        <v>64</v>
      </c>
      <c r="I6146">
        <v>70</v>
      </c>
      <c r="J6146">
        <v>62</v>
      </c>
      <c r="K6146">
        <v>58</v>
      </c>
      <c r="L6146">
        <v>52</v>
      </c>
      <c r="M6146">
        <v>41</v>
      </c>
      <c r="N6146">
        <v>10</v>
      </c>
    </row>
    <row r="6147" spans="1:14" x14ac:dyDescent="0.25">
      <c r="A6147">
        <v>0.88235075692869025</v>
      </c>
      <c r="B6147" t="s">
        <v>500</v>
      </c>
      <c r="C6147" t="s">
        <v>6906</v>
      </c>
      <c r="D6147">
        <v>79</v>
      </c>
      <c r="E6147">
        <v>79</v>
      </c>
      <c r="F6147">
        <v>77</v>
      </c>
      <c r="G6147">
        <v>72</v>
      </c>
      <c r="H6147">
        <v>75</v>
      </c>
      <c r="I6147">
        <v>69</v>
      </c>
      <c r="J6147">
        <v>69</v>
      </c>
      <c r="K6147">
        <v>80</v>
      </c>
      <c r="L6147">
        <v>68</v>
      </c>
      <c r="M6147">
        <v>62</v>
      </c>
      <c r="N6147">
        <v>16</v>
      </c>
    </row>
    <row r="6148" spans="1:14" x14ac:dyDescent="0.25">
      <c r="A6148">
        <v>0.88238200657831456</v>
      </c>
      <c r="B6148" t="s">
        <v>2181</v>
      </c>
      <c r="C6148" t="s">
        <v>6906</v>
      </c>
      <c r="D6148">
        <v>72</v>
      </c>
      <c r="E6148">
        <v>56</v>
      </c>
      <c r="F6148">
        <v>46</v>
      </c>
      <c r="G6148">
        <v>73</v>
      </c>
      <c r="H6148">
        <v>39</v>
      </c>
      <c r="I6148">
        <v>65</v>
      </c>
      <c r="J6148">
        <v>66</v>
      </c>
      <c r="K6148">
        <v>78</v>
      </c>
      <c r="L6148">
        <v>72</v>
      </c>
      <c r="M6148">
        <v>23</v>
      </c>
      <c r="N6148">
        <v>10</v>
      </c>
    </row>
    <row r="6149" spans="1:14" x14ac:dyDescent="0.25">
      <c r="A6149">
        <v>0.88255235655486175</v>
      </c>
      <c r="B6149" t="s">
        <v>4378</v>
      </c>
      <c r="C6149" t="s">
        <v>6904</v>
      </c>
      <c r="D6149">
        <v>67</v>
      </c>
      <c r="E6149">
        <v>14</v>
      </c>
      <c r="F6149">
        <v>11</v>
      </c>
      <c r="G6149">
        <v>17</v>
      </c>
      <c r="H6149">
        <v>32</v>
      </c>
      <c r="I6149">
        <v>47</v>
      </c>
      <c r="J6149">
        <v>49</v>
      </c>
      <c r="K6149">
        <v>71</v>
      </c>
      <c r="L6149">
        <v>12</v>
      </c>
      <c r="M6149">
        <v>10</v>
      </c>
      <c r="N6149">
        <v>67</v>
      </c>
    </row>
    <row r="6150" spans="1:14" x14ac:dyDescent="0.25">
      <c r="A6150">
        <v>0.88285196405774669</v>
      </c>
      <c r="B6150" t="s">
        <v>6027</v>
      </c>
      <c r="C6150" t="s">
        <v>6905</v>
      </c>
      <c r="D6150">
        <v>63</v>
      </c>
      <c r="E6150">
        <v>57</v>
      </c>
      <c r="F6150">
        <v>57</v>
      </c>
      <c r="G6150">
        <v>29</v>
      </c>
      <c r="H6150">
        <v>58</v>
      </c>
      <c r="I6150">
        <v>68</v>
      </c>
      <c r="J6150">
        <v>66</v>
      </c>
      <c r="K6150">
        <v>62</v>
      </c>
      <c r="L6150">
        <v>56</v>
      </c>
      <c r="M6150">
        <v>64</v>
      </c>
      <c r="N6150">
        <v>3</v>
      </c>
    </row>
    <row r="6151" spans="1:14" x14ac:dyDescent="0.25">
      <c r="A6151">
        <v>0.88338774952872579</v>
      </c>
      <c r="B6151" t="s">
        <v>3093</v>
      </c>
      <c r="C6151" t="s">
        <v>6904</v>
      </c>
      <c r="D6151">
        <v>70</v>
      </c>
      <c r="E6151">
        <v>66</v>
      </c>
      <c r="F6151">
        <v>65</v>
      </c>
      <c r="G6151">
        <v>71</v>
      </c>
      <c r="H6151">
        <v>50</v>
      </c>
      <c r="I6151">
        <v>73</v>
      </c>
      <c r="J6151">
        <v>71</v>
      </c>
      <c r="K6151">
        <v>76</v>
      </c>
      <c r="L6151">
        <v>60</v>
      </c>
      <c r="M6151">
        <v>35</v>
      </c>
      <c r="N6151">
        <v>8</v>
      </c>
    </row>
    <row r="6152" spans="1:14" x14ac:dyDescent="0.25">
      <c r="A6152">
        <v>0.88341702124469212</v>
      </c>
      <c r="B6152" t="s">
        <v>5878</v>
      </c>
      <c r="C6152" t="s">
        <v>6905</v>
      </c>
      <c r="D6152">
        <v>63</v>
      </c>
      <c r="E6152">
        <v>63</v>
      </c>
      <c r="F6152">
        <v>54</v>
      </c>
      <c r="G6152">
        <v>20</v>
      </c>
      <c r="H6152">
        <v>43</v>
      </c>
      <c r="I6152">
        <v>55</v>
      </c>
      <c r="J6152">
        <v>52</v>
      </c>
      <c r="K6152">
        <v>81</v>
      </c>
      <c r="L6152">
        <v>61</v>
      </c>
      <c r="M6152">
        <v>65</v>
      </c>
      <c r="N6152">
        <v>12</v>
      </c>
    </row>
    <row r="6153" spans="1:14" x14ac:dyDescent="0.25">
      <c r="A6153">
        <v>0.88345612086418346</v>
      </c>
      <c r="B6153" t="s">
        <v>5896</v>
      </c>
      <c r="C6153" t="s">
        <v>6905</v>
      </c>
      <c r="D6153">
        <v>64</v>
      </c>
      <c r="E6153">
        <v>53</v>
      </c>
      <c r="F6153">
        <v>48</v>
      </c>
      <c r="G6153">
        <v>59</v>
      </c>
      <c r="H6153">
        <v>46</v>
      </c>
      <c r="I6153">
        <v>55</v>
      </c>
      <c r="J6153">
        <v>63</v>
      </c>
      <c r="K6153">
        <v>81</v>
      </c>
      <c r="L6153">
        <v>63</v>
      </c>
      <c r="M6153">
        <v>29</v>
      </c>
      <c r="N6153">
        <v>12</v>
      </c>
    </row>
    <row r="6154" spans="1:14" x14ac:dyDescent="0.25">
      <c r="A6154">
        <v>0.88353689289724602</v>
      </c>
      <c r="B6154" t="s">
        <v>457</v>
      </c>
      <c r="C6154" t="s">
        <v>6905</v>
      </c>
      <c r="D6154">
        <v>79</v>
      </c>
      <c r="E6154">
        <v>76</v>
      </c>
      <c r="F6154">
        <v>77</v>
      </c>
      <c r="G6154">
        <v>75</v>
      </c>
      <c r="H6154">
        <v>67</v>
      </c>
      <c r="I6154">
        <v>79</v>
      </c>
      <c r="J6154">
        <v>77</v>
      </c>
      <c r="K6154">
        <v>80</v>
      </c>
      <c r="L6154">
        <v>66</v>
      </c>
      <c r="M6154">
        <v>50</v>
      </c>
      <c r="N6154">
        <v>16</v>
      </c>
    </row>
    <row r="6155" spans="1:14" x14ac:dyDescent="0.25">
      <c r="A6155">
        <v>0.88355520555171851</v>
      </c>
      <c r="B6155" t="s">
        <v>6738</v>
      </c>
      <c r="C6155" t="s">
        <v>6904</v>
      </c>
      <c r="D6155">
        <v>57</v>
      </c>
      <c r="E6155">
        <v>54</v>
      </c>
      <c r="F6155">
        <v>44</v>
      </c>
      <c r="G6155">
        <v>48</v>
      </c>
      <c r="H6155">
        <v>41</v>
      </c>
      <c r="I6155">
        <v>73</v>
      </c>
      <c r="J6155">
        <v>76</v>
      </c>
      <c r="K6155">
        <v>60</v>
      </c>
      <c r="L6155">
        <v>43</v>
      </c>
      <c r="M6155">
        <v>21</v>
      </c>
      <c r="N6155">
        <v>9</v>
      </c>
    </row>
    <row r="6156" spans="1:14" x14ac:dyDescent="0.25">
      <c r="A6156">
        <v>0.88359723233572485</v>
      </c>
      <c r="B6156" t="s">
        <v>3508</v>
      </c>
      <c r="C6156" t="s">
        <v>6905</v>
      </c>
      <c r="D6156">
        <v>69</v>
      </c>
      <c r="E6156">
        <v>56</v>
      </c>
      <c r="F6156">
        <v>44</v>
      </c>
      <c r="G6156">
        <v>70</v>
      </c>
      <c r="H6156">
        <v>59</v>
      </c>
      <c r="I6156">
        <v>68</v>
      </c>
      <c r="J6156">
        <v>69</v>
      </c>
      <c r="K6156">
        <v>73</v>
      </c>
      <c r="L6156">
        <v>67</v>
      </c>
      <c r="M6156">
        <v>42</v>
      </c>
      <c r="N6156">
        <v>10</v>
      </c>
    </row>
    <row r="6157" spans="1:14" x14ac:dyDescent="0.25">
      <c r="A6157">
        <v>0.88362299873090799</v>
      </c>
      <c r="B6157" t="s">
        <v>4309</v>
      </c>
      <c r="C6157" t="s">
        <v>6906</v>
      </c>
      <c r="D6157">
        <v>67</v>
      </c>
      <c r="E6157">
        <v>70</v>
      </c>
      <c r="F6157">
        <v>64</v>
      </c>
      <c r="G6157">
        <v>58</v>
      </c>
      <c r="H6157">
        <v>62</v>
      </c>
      <c r="I6157">
        <v>69</v>
      </c>
      <c r="J6157">
        <v>54</v>
      </c>
      <c r="K6157">
        <v>50</v>
      </c>
      <c r="L6157">
        <v>52</v>
      </c>
      <c r="M6157">
        <v>45</v>
      </c>
      <c r="N6157">
        <v>13</v>
      </c>
    </row>
    <row r="6158" spans="1:14" x14ac:dyDescent="0.25">
      <c r="A6158">
        <v>0.88411005969941892</v>
      </c>
      <c r="B6158" t="s">
        <v>6396</v>
      </c>
      <c r="C6158" t="s">
        <v>6904</v>
      </c>
      <c r="D6158">
        <v>61</v>
      </c>
      <c r="E6158">
        <v>15</v>
      </c>
      <c r="F6158">
        <v>12</v>
      </c>
      <c r="G6158">
        <v>20</v>
      </c>
      <c r="H6158">
        <v>30</v>
      </c>
      <c r="I6158">
        <v>46</v>
      </c>
      <c r="J6158">
        <v>45</v>
      </c>
      <c r="K6158">
        <v>62</v>
      </c>
      <c r="L6158">
        <v>13</v>
      </c>
      <c r="M6158">
        <v>17</v>
      </c>
      <c r="N6158">
        <v>58</v>
      </c>
    </row>
    <row r="6159" spans="1:14" x14ac:dyDescent="0.25">
      <c r="A6159">
        <v>0.88414027218560287</v>
      </c>
      <c r="B6159" t="s">
        <v>3538</v>
      </c>
      <c r="C6159" t="s">
        <v>6906</v>
      </c>
      <c r="D6159">
        <v>69</v>
      </c>
      <c r="E6159">
        <v>70</v>
      </c>
      <c r="F6159">
        <v>73</v>
      </c>
      <c r="G6159">
        <v>37</v>
      </c>
      <c r="H6159">
        <v>61</v>
      </c>
      <c r="I6159">
        <v>78</v>
      </c>
      <c r="J6159">
        <v>78</v>
      </c>
      <c r="K6159">
        <v>69</v>
      </c>
      <c r="L6159">
        <v>54</v>
      </c>
      <c r="M6159">
        <v>58</v>
      </c>
      <c r="N6159">
        <v>16</v>
      </c>
    </row>
    <row r="6160" spans="1:14" x14ac:dyDescent="0.25">
      <c r="A6160">
        <v>0.8843250691616461</v>
      </c>
      <c r="B6160" t="s">
        <v>2658</v>
      </c>
      <c r="C6160" t="s">
        <v>6906</v>
      </c>
      <c r="D6160">
        <v>71</v>
      </c>
      <c r="E6160">
        <v>73</v>
      </c>
      <c r="F6160">
        <v>72</v>
      </c>
      <c r="G6160">
        <v>32</v>
      </c>
      <c r="H6160">
        <v>55</v>
      </c>
      <c r="I6160">
        <v>72</v>
      </c>
      <c r="J6160">
        <v>70</v>
      </c>
      <c r="K6160">
        <v>80</v>
      </c>
      <c r="L6160">
        <v>70</v>
      </c>
      <c r="M6160">
        <v>74</v>
      </c>
      <c r="N6160">
        <v>8</v>
      </c>
    </row>
    <row r="6161" spans="1:14" x14ac:dyDescent="0.25">
      <c r="A6161">
        <v>0.88453783564923161</v>
      </c>
      <c r="B6161" t="s">
        <v>6714</v>
      </c>
      <c r="C6161" t="s">
        <v>6904</v>
      </c>
      <c r="D6161">
        <v>58</v>
      </c>
      <c r="E6161">
        <v>47</v>
      </c>
      <c r="F6161">
        <v>56</v>
      </c>
      <c r="G6161">
        <v>58</v>
      </c>
      <c r="H6161">
        <v>41</v>
      </c>
      <c r="I6161">
        <v>65</v>
      </c>
      <c r="J6161">
        <v>51</v>
      </c>
      <c r="K6161">
        <v>58</v>
      </c>
      <c r="L6161">
        <v>61</v>
      </c>
      <c r="M6161">
        <v>24</v>
      </c>
      <c r="N6161">
        <v>7</v>
      </c>
    </row>
    <row r="6162" spans="1:14" x14ac:dyDescent="0.25">
      <c r="A6162">
        <v>0.88460751745912791</v>
      </c>
      <c r="B6162" t="s">
        <v>218</v>
      </c>
      <c r="C6162" t="s">
        <v>6904</v>
      </c>
      <c r="D6162">
        <v>76</v>
      </c>
      <c r="E6162">
        <v>80</v>
      </c>
      <c r="F6162">
        <v>82</v>
      </c>
      <c r="G6162">
        <v>23</v>
      </c>
      <c r="H6162">
        <v>73</v>
      </c>
      <c r="I6162">
        <v>75</v>
      </c>
      <c r="J6162">
        <v>71</v>
      </c>
      <c r="K6162">
        <v>57</v>
      </c>
      <c r="L6162">
        <v>55</v>
      </c>
      <c r="M6162">
        <v>68</v>
      </c>
      <c r="N6162">
        <v>10</v>
      </c>
    </row>
    <row r="6163" spans="1:14" x14ac:dyDescent="0.25">
      <c r="A6163">
        <v>0.88470544124852635</v>
      </c>
      <c r="B6163" t="s">
        <v>5558</v>
      </c>
      <c r="C6163" t="s">
        <v>6905</v>
      </c>
      <c r="D6163">
        <v>64</v>
      </c>
      <c r="E6163">
        <v>68</v>
      </c>
      <c r="F6163">
        <v>73</v>
      </c>
      <c r="G6163">
        <v>16</v>
      </c>
      <c r="H6163">
        <v>43</v>
      </c>
      <c r="I6163">
        <v>91</v>
      </c>
      <c r="J6163">
        <v>91</v>
      </c>
      <c r="K6163">
        <v>33</v>
      </c>
      <c r="L6163">
        <v>42</v>
      </c>
      <c r="M6163">
        <v>58</v>
      </c>
      <c r="N6163">
        <v>7</v>
      </c>
    </row>
    <row r="6164" spans="1:14" x14ac:dyDescent="0.25">
      <c r="A6164">
        <v>0.88471647515927299</v>
      </c>
      <c r="B6164" t="s">
        <v>4326</v>
      </c>
      <c r="C6164" t="s">
        <v>6905</v>
      </c>
      <c r="D6164">
        <v>67</v>
      </c>
      <c r="E6164">
        <v>66</v>
      </c>
      <c r="F6164">
        <v>65</v>
      </c>
      <c r="G6164">
        <v>19</v>
      </c>
      <c r="H6164">
        <v>61</v>
      </c>
      <c r="I6164">
        <v>76</v>
      </c>
      <c r="J6164">
        <v>82</v>
      </c>
      <c r="K6164">
        <v>80</v>
      </c>
      <c r="L6164">
        <v>66</v>
      </c>
      <c r="M6164">
        <v>66</v>
      </c>
      <c r="N6164">
        <v>12</v>
      </c>
    </row>
    <row r="6165" spans="1:14" x14ac:dyDescent="0.25">
      <c r="A6165">
        <v>0.88481743669973845</v>
      </c>
      <c r="B6165" t="s">
        <v>4122</v>
      </c>
      <c r="C6165" t="s">
        <v>6905</v>
      </c>
      <c r="D6165">
        <v>68</v>
      </c>
      <c r="E6165">
        <v>64</v>
      </c>
      <c r="F6165">
        <v>63</v>
      </c>
      <c r="G6165">
        <v>60</v>
      </c>
      <c r="H6165">
        <v>68</v>
      </c>
      <c r="I6165">
        <v>65</v>
      </c>
      <c r="J6165">
        <v>69</v>
      </c>
      <c r="K6165">
        <v>82</v>
      </c>
      <c r="L6165">
        <v>60</v>
      </c>
      <c r="M6165">
        <v>63</v>
      </c>
      <c r="N6165">
        <v>6</v>
      </c>
    </row>
    <row r="6166" spans="1:14" x14ac:dyDescent="0.25">
      <c r="A6166">
        <v>0.88517324834160871</v>
      </c>
      <c r="B6166" t="s">
        <v>1377</v>
      </c>
      <c r="C6166" t="s">
        <v>6906</v>
      </c>
      <c r="D6166">
        <v>74</v>
      </c>
      <c r="E6166">
        <v>24</v>
      </c>
      <c r="F6166">
        <v>19</v>
      </c>
      <c r="G6166">
        <v>20</v>
      </c>
      <c r="H6166">
        <v>56</v>
      </c>
      <c r="I6166">
        <v>45</v>
      </c>
      <c r="J6166">
        <v>50</v>
      </c>
      <c r="K6166">
        <v>77</v>
      </c>
      <c r="L6166">
        <v>14</v>
      </c>
      <c r="M6166">
        <v>12</v>
      </c>
      <c r="N6166">
        <v>68</v>
      </c>
    </row>
    <row r="6167" spans="1:14" x14ac:dyDescent="0.25">
      <c r="A6167">
        <v>0.88539262413749076</v>
      </c>
      <c r="B6167" t="s">
        <v>4290</v>
      </c>
      <c r="C6167" t="s">
        <v>6905</v>
      </c>
      <c r="D6167">
        <v>67</v>
      </c>
      <c r="E6167">
        <v>68</v>
      </c>
      <c r="F6167">
        <v>60</v>
      </c>
      <c r="G6167">
        <v>64</v>
      </c>
      <c r="H6167">
        <v>70</v>
      </c>
      <c r="I6167">
        <v>62</v>
      </c>
      <c r="J6167">
        <v>60</v>
      </c>
      <c r="K6167">
        <v>74</v>
      </c>
      <c r="L6167">
        <v>48</v>
      </c>
      <c r="M6167">
        <v>49</v>
      </c>
      <c r="N6167">
        <v>15</v>
      </c>
    </row>
    <row r="6168" spans="1:14" x14ac:dyDescent="0.25">
      <c r="A6168">
        <v>0.88554069855415074</v>
      </c>
      <c r="B6168" t="s">
        <v>633</v>
      </c>
      <c r="C6168" t="s">
        <v>18</v>
      </c>
      <c r="D6168">
        <v>78</v>
      </c>
      <c r="E6168">
        <v>77</v>
      </c>
      <c r="F6168">
        <v>79</v>
      </c>
      <c r="G6168">
        <v>75</v>
      </c>
      <c r="H6168">
        <v>72</v>
      </c>
      <c r="I6168">
        <v>84</v>
      </c>
      <c r="J6168">
        <v>82</v>
      </c>
      <c r="K6168">
        <v>65</v>
      </c>
      <c r="L6168">
        <v>60</v>
      </c>
      <c r="M6168">
        <v>58</v>
      </c>
      <c r="N6168">
        <v>13</v>
      </c>
    </row>
    <row r="6169" spans="1:14" x14ac:dyDescent="0.25">
      <c r="A6169">
        <v>0.88560552331640985</v>
      </c>
      <c r="B6169" t="s">
        <v>2315</v>
      </c>
      <c r="C6169" t="s">
        <v>6905</v>
      </c>
      <c r="D6169">
        <v>72</v>
      </c>
      <c r="E6169">
        <v>71</v>
      </c>
      <c r="F6169">
        <v>68</v>
      </c>
      <c r="G6169">
        <v>63</v>
      </c>
      <c r="H6169">
        <v>68</v>
      </c>
      <c r="I6169">
        <v>73</v>
      </c>
      <c r="J6169">
        <v>66</v>
      </c>
      <c r="K6169">
        <v>70</v>
      </c>
      <c r="L6169">
        <v>67</v>
      </c>
      <c r="M6169">
        <v>61</v>
      </c>
      <c r="N6169">
        <v>10</v>
      </c>
    </row>
    <row r="6170" spans="1:14" x14ac:dyDescent="0.25">
      <c r="A6170">
        <v>0.88572724024015836</v>
      </c>
      <c r="B6170" t="s">
        <v>1593</v>
      </c>
      <c r="C6170" t="s">
        <v>6905</v>
      </c>
      <c r="D6170">
        <v>74</v>
      </c>
      <c r="E6170">
        <v>77</v>
      </c>
      <c r="F6170">
        <v>72</v>
      </c>
      <c r="G6170">
        <v>70</v>
      </c>
      <c r="H6170">
        <v>75</v>
      </c>
      <c r="I6170">
        <v>78</v>
      </c>
      <c r="J6170">
        <v>75</v>
      </c>
      <c r="K6170">
        <v>66</v>
      </c>
      <c r="L6170">
        <v>55</v>
      </c>
      <c r="M6170">
        <v>64</v>
      </c>
      <c r="N6170">
        <v>13</v>
      </c>
    </row>
    <row r="6171" spans="1:14" x14ac:dyDescent="0.25">
      <c r="A6171">
        <v>0.88582833134351802</v>
      </c>
      <c r="B6171" t="s">
        <v>3918</v>
      </c>
      <c r="C6171" t="s">
        <v>6904</v>
      </c>
      <c r="D6171">
        <v>68</v>
      </c>
      <c r="E6171">
        <v>67</v>
      </c>
      <c r="F6171">
        <v>64</v>
      </c>
      <c r="G6171">
        <v>47</v>
      </c>
      <c r="H6171">
        <v>66</v>
      </c>
      <c r="I6171">
        <v>65</v>
      </c>
      <c r="J6171">
        <v>67</v>
      </c>
      <c r="K6171">
        <v>76</v>
      </c>
      <c r="L6171">
        <v>54</v>
      </c>
      <c r="M6171">
        <v>60</v>
      </c>
      <c r="N6171">
        <v>9</v>
      </c>
    </row>
    <row r="6172" spans="1:14" x14ac:dyDescent="0.25">
      <c r="A6172">
        <v>0.88583631977989563</v>
      </c>
      <c r="B6172" t="s">
        <v>136</v>
      </c>
      <c r="C6172" t="s">
        <v>18</v>
      </c>
      <c r="D6172">
        <v>83</v>
      </c>
      <c r="E6172">
        <v>23</v>
      </c>
      <c r="F6172">
        <v>16</v>
      </c>
      <c r="G6172">
        <v>14</v>
      </c>
      <c r="H6172">
        <v>50</v>
      </c>
      <c r="I6172">
        <v>44</v>
      </c>
      <c r="J6172">
        <v>52</v>
      </c>
      <c r="K6172">
        <v>74</v>
      </c>
      <c r="L6172">
        <v>17</v>
      </c>
      <c r="M6172">
        <v>8</v>
      </c>
      <c r="N6172">
        <v>80</v>
      </c>
    </row>
    <row r="6173" spans="1:14" x14ac:dyDescent="0.25">
      <c r="A6173">
        <v>0.88586856670643599</v>
      </c>
      <c r="B6173" t="s">
        <v>2016</v>
      </c>
      <c r="C6173" t="s">
        <v>6905</v>
      </c>
      <c r="D6173">
        <v>72</v>
      </c>
      <c r="E6173">
        <v>67</v>
      </c>
      <c r="F6173">
        <v>72</v>
      </c>
      <c r="G6173">
        <v>71</v>
      </c>
      <c r="H6173">
        <v>71</v>
      </c>
      <c r="I6173">
        <v>71</v>
      </c>
      <c r="J6173">
        <v>75</v>
      </c>
      <c r="K6173">
        <v>67</v>
      </c>
      <c r="L6173">
        <v>66</v>
      </c>
      <c r="M6173">
        <v>55</v>
      </c>
      <c r="N6173">
        <v>9</v>
      </c>
    </row>
    <row r="6174" spans="1:14" x14ac:dyDescent="0.25">
      <c r="A6174">
        <v>0.88625840331247518</v>
      </c>
      <c r="B6174" t="s">
        <v>396</v>
      </c>
      <c r="C6174" t="s">
        <v>18</v>
      </c>
      <c r="D6174">
        <v>80</v>
      </c>
      <c r="E6174">
        <v>62</v>
      </c>
      <c r="F6174">
        <v>49</v>
      </c>
      <c r="G6174">
        <v>81</v>
      </c>
      <c r="H6174">
        <v>39</v>
      </c>
      <c r="I6174">
        <v>60</v>
      </c>
      <c r="J6174">
        <v>64</v>
      </c>
      <c r="K6174">
        <v>83</v>
      </c>
      <c r="L6174">
        <v>79</v>
      </c>
      <c r="M6174">
        <v>30</v>
      </c>
      <c r="N6174">
        <v>32</v>
      </c>
    </row>
    <row r="6175" spans="1:14" x14ac:dyDescent="0.25">
      <c r="A6175">
        <v>0.88634452939484232</v>
      </c>
      <c r="B6175" t="s">
        <v>4260</v>
      </c>
      <c r="C6175" t="s">
        <v>6905</v>
      </c>
      <c r="D6175">
        <v>67</v>
      </c>
      <c r="E6175">
        <v>60</v>
      </c>
      <c r="F6175">
        <v>71</v>
      </c>
      <c r="G6175">
        <v>22</v>
      </c>
      <c r="H6175">
        <v>68</v>
      </c>
      <c r="I6175">
        <v>73</v>
      </c>
      <c r="J6175">
        <v>75</v>
      </c>
      <c r="K6175">
        <v>41</v>
      </c>
      <c r="L6175">
        <v>56</v>
      </c>
      <c r="M6175">
        <v>55</v>
      </c>
      <c r="N6175">
        <v>18</v>
      </c>
    </row>
    <row r="6176" spans="1:14" x14ac:dyDescent="0.25">
      <c r="A6176">
        <v>0.88637903699912302</v>
      </c>
      <c r="B6176" t="s">
        <v>327</v>
      </c>
      <c r="C6176" t="s">
        <v>6904</v>
      </c>
      <c r="D6176">
        <v>80</v>
      </c>
      <c r="E6176">
        <v>62</v>
      </c>
      <c r="F6176">
        <v>65</v>
      </c>
      <c r="G6176">
        <v>80</v>
      </c>
      <c r="H6176">
        <v>57</v>
      </c>
      <c r="I6176">
        <v>69</v>
      </c>
      <c r="J6176">
        <v>78</v>
      </c>
      <c r="K6176">
        <v>84</v>
      </c>
      <c r="L6176">
        <v>85</v>
      </c>
      <c r="M6176">
        <v>33</v>
      </c>
      <c r="N6176">
        <v>9</v>
      </c>
    </row>
    <row r="6177" spans="1:14" x14ac:dyDescent="0.25">
      <c r="A6177">
        <v>0.88656265978597659</v>
      </c>
      <c r="B6177" t="s">
        <v>235</v>
      </c>
      <c r="C6177" t="s">
        <v>6906</v>
      </c>
      <c r="D6177">
        <v>82</v>
      </c>
      <c r="E6177">
        <v>85</v>
      </c>
      <c r="F6177">
        <v>82</v>
      </c>
      <c r="G6177">
        <v>22</v>
      </c>
      <c r="H6177">
        <v>71</v>
      </c>
      <c r="I6177">
        <v>75</v>
      </c>
      <c r="J6177">
        <v>72</v>
      </c>
      <c r="K6177">
        <v>66</v>
      </c>
      <c r="L6177">
        <v>66</v>
      </c>
      <c r="M6177">
        <v>86</v>
      </c>
      <c r="N6177">
        <v>11</v>
      </c>
    </row>
    <row r="6178" spans="1:14" x14ac:dyDescent="0.25">
      <c r="A6178">
        <v>0.88656658166586588</v>
      </c>
      <c r="B6178" t="s">
        <v>5533</v>
      </c>
      <c r="C6178" t="s">
        <v>6906</v>
      </c>
      <c r="D6178">
        <v>64</v>
      </c>
      <c r="E6178">
        <v>71</v>
      </c>
      <c r="F6178">
        <v>75</v>
      </c>
      <c r="G6178">
        <v>23</v>
      </c>
      <c r="H6178">
        <v>64</v>
      </c>
      <c r="I6178">
        <v>84</v>
      </c>
      <c r="J6178">
        <v>71</v>
      </c>
      <c r="K6178">
        <v>39</v>
      </c>
      <c r="L6178">
        <v>51</v>
      </c>
      <c r="M6178">
        <v>64</v>
      </c>
      <c r="N6178">
        <v>8</v>
      </c>
    </row>
    <row r="6179" spans="1:14" x14ac:dyDescent="0.25">
      <c r="A6179">
        <v>0.88678728322091538</v>
      </c>
      <c r="B6179" t="s">
        <v>614</v>
      </c>
      <c r="C6179" t="s">
        <v>6906</v>
      </c>
      <c r="D6179">
        <v>78</v>
      </c>
      <c r="E6179">
        <v>79</v>
      </c>
      <c r="F6179">
        <v>69</v>
      </c>
      <c r="G6179">
        <v>63</v>
      </c>
      <c r="H6179">
        <v>85</v>
      </c>
      <c r="I6179">
        <v>55</v>
      </c>
      <c r="J6179">
        <v>48</v>
      </c>
      <c r="K6179">
        <v>67</v>
      </c>
      <c r="L6179">
        <v>62</v>
      </c>
      <c r="M6179">
        <v>60</v>
      </c>
      <c r="N6179">
        <v>7</v>
      </c>
    </row>
    <row r="6180" spans="1:14" x14ac:dyDescent="0.25">
      <c r="A6180">
        <v>0.88692955686601538</v>
      </c>
      <c r="B6180" t="s">
        <v>5694</v>
      </c>
      <c r="C6180" t="s">
        <v>6905</v>
      </c>
      <c r="D6180">
        <v>64</v>
      </c>
      <c r="E6180">
        <v>70</v>
      </c>
      <c r="F6180">
        <v>65</v>
      </c>
      <c r="G6180">
        <v>53</v>
      </c>
      <c r="H6180">
        <v>65</v>
      </c>
      <c r="I6180">
        <v>63</v>
      </c>
      <c r="J6180">
        <v>59</v>
      </c>
      <c r="K6180">
        <v>62</v>
      </c>
      <c r="L6180">
        <v>46</v>
      </c>
      <c r="M6180">
        <v>62</v>
      </c>
      <c r="N6180">
        <v>10</v>
      </c>
    </row>
    <row r="6181" spans="1:14" x14ac:dyDescent="0.25">
      <c r="A6181">
        <v>0.88693131728023866</v>
      </c>
      <c r="B6181" t="s">
        <v>1381</v>
      </c>
      <c r="C6181" t="s">
        <v>6904</v>
      </c>
      <c r="D6181">
        <v>74</v>
      </c>
      <c r="E6181">
        <v>72</v>
      </c>
      <c r="F6181">
        <v>75</v>
      </c>
      <c r="G6181">
        <v>66</v>
      </c>
      <c r="H6181">
        <v>51</v>
      </c>
      <c r="I6181">
        <v>79</v>
      </c>
      <c r="J6181">
        <v>89</v>
      </c>
      <c r="K6181">
        <v>63</v>
      </c>
      <c r="L6181">
        <v>55</v>
      </c>
      <c r="M6181">
        <v>21</v>
      </c>
      <c r="N6181">
        <v>13</v>
      </c>
    </row>
    <row r="6182" spans="1:14" x14ac:dyDescent="0.25">
      <c r="A6182">
        <v>0.88724327761435651</v>
      </c>
      <c r="B6182" t="s">
        <v>1122</v>
      </c>
      <c r="C6182" t="s">
        <v>6905</v>
      </c>
      <c r="D6182">
        <v>75</v>
      </c>
      <c r="E6182">
        <v>74</v>
      </c>
      <c r="F6182">
        <v>75</v>
      </c>
      <c r="G6182">
        <v>32</v>
      </c>
      <c r="H6182">
        <v>70</v>
      </c>
      <c r="I6182">
        <v>85</v>
      </c>
      <c r="J6182">
        <v>86</v>
      </c>
      <c r="K6182">
        <v>81</v>
      </c>
      <c r="L6182">
        <v>64</v>
      </c>
      <c r="M6182">
        <v>72</v>
      </c>
      <c r="N6182">
        <v>6</v>
      </c>
    </row>
    <row r="6183" spans="1:14" x14ac:dyDescent="0.25">
      <c r="A6183">
        <v>0.88732062474293305</v>
      </c>
      <c r="B6183" t="s">
        <v>1412</v>
      </c>
      <c r="C6183" t="s">
        <v>6906</v>
      </c>
      <c r="D6183">
        <v>74</v>
      </c>
      <c r="E6183">
        <v>75</v>
      </c>
      <c r="F6183">
        <v>72</v>
      </c>
      <c r="G6183">
        <v>68</v>
      </c>
      <c r="H6183">
        <v>73</v>
      </c>
      <c r="I6183">
        <v>76</v>
      </c>
      <c r="J6183">
        <v>65</v>
      </c>
      <c r="K6183">
        <v>76</v>
      </c>
      <c r="L6183">
        <v>59</v>
      </c>
      <c r="M6183">
        <v>63</v>
      </c>
      <c r="N6183">
        <v>16</v>
      </c>
    </row>
    <row r="6184" spans="1:14" x14ac:dyDescent="0.25">
      <c r="A6184">
        <v>0.88748178946597067</v>
      </c>
      <c r="B6184" t="s">
        <v>2225</v>
      </c>
      <c r="C6184" t="s">
        <v>6906</v>
      </c>
      <c r="D6184">
        <v>72</v>
      </c>
      <c r="E6184">
        <v>73</v>
      </c>
      <c r="F6184">
        <v>74</v>
      </c>
      <c r="G6184">
        <v>35</v>
      </c>
      <c r="H6184">
        <v>70</v>
      </c>
      <c r="I6184">
        <v>78</v>
      </c>
      <c r="J6184">
        <v>77</v>
      </c>
      <c r="K6184">
        <v>46</v>
      </c>
      <c r="L6184">
        <v>52</v>
      </c>
      <c r="M6184">
        <v>65</v>
      </c>
      <c r="N6184">
        <v>11</v>
      </c>
    </row>
    <row r="6185" spans="1:14" x14ac:dyDescent="0.25">
      <c r="A6185">
        <v>0.88749502951937131</v>
      </c>
      <c r="B6185" t="s">
        <v>4434</v>
      </c>
      <c r="C6185" t="s">
        <v>6904</v>
      </c>
      <c r="D6185">
        <v>67</v>
      </c>
      <c r="E6185">
        <v>68</v>
      </c>
      <c r="F6185">
        <v>69</v>
      </c>
      <c r="G6185">
        <v>17</v>
      </c>
      <c r="H6185">
        <v>58</v>
      </c>
      <c r="I6185">
        <v>87</v>
      </c>
      <c r="J6185">
        <v>86</v>
      </c>
      <c r="K6185">
        <v>73</v>
      </c>
      <c r="L6185">
        <v>50</v>
      </c>
      <c r="M6185">
        <v>61</v>
      </c>
      <c r="N6185">
        <v>7</v>
      </c>
    </row>
    <row r="6186" spans="1:14" x14ac:dyDescent="0.25">
      <c r="A6186">
        <v>0.88768389098675693</v>
      </c>
      <c r="B6186" t="s">
        <v>2677</v>
      </c>
      <c r="C6186" t="s">
        <v>6904</v>
      </c>
      <c r="D6186">
        <v>71</v>
      </c>
      <c r="E6186">
        <v>68</v>
      </c>
      <c r="F6186">
        <v>64</v>
      </c>
      <c r="G6186">
        <v>68</v>
      </c>
      <c r="H6186">
        <v>64</v>
      </c>
      <c r="I6186">
        <v>59</v>
      </c>
      <c r="J6186">
        <v>57</v>
      </c>
      <c r="K6186">
        <v>91</v>
      </c>
      <c r="L6186">
        <v>76</v>
      </c>
      <c r="M6186">
        <v>69</v>
      </c>
      <c r="N6186">
        <v>10</v>
      </c>
    </row>
    <row r="6187" spans="1:14" x14ac:dyDescent="0.25">
      <c r="A6187">
        <v>0.88785820857290709</v>
      </c>
      <c r="B6187" t="s">
        <v>1558</v>
      </c>
      <c r="C6187" t="s">
        <v>18</v>
      </c>
      <c r="D6187">
        <v>74</v>
      </c>
      <c r="E6187">
        <v>72</v>
      </c>
      <c r="F6187">
        <v>57</v>
      </c>
      <c r="G6187">
        <v>65</v>
      </c>
      <c r="H6187">
        <v>62</v>
      </c>
      <c r="I6187">
        <v>66</v>
      </c>
      <c r="J6187">
        <v>74</v>
      </c>
      <c r="K6187">
        <v>72</v>
      </c>
      <c r="L6187">
        <v>72</v>
      </c>
      <c r="M6187">
        <v>58</v>
      </c>
      <c r="N6187">
        <v>13</v>
      </c>
    </row>
    <row r="6188" spans="1:14" x14ac:dyDescent="0.25">
      <c r="A6188">
        <v>0.88827414433593077</v>
      </c>
      <c r="B6188" t="s">
        <v>1072</v>
      </c>
      <c r="C6188" t="s">
        <v>6906</v>
      </c>
      <c r="D6188">
        <v>76</v>
      </c>
      <c r="E6188">
        <v>60</v>
      </c>
      <c r="F6188">
        <v>45</v>
      </c>
      <c r="G6188">
        <v>77</v>
      </c>
      <c r="H6188">
        <v>50</v>
      </c>
      <c r="I6188">
        <v>34</v>
      </c>
      <c r="J6188">
        <v>34</v>
      </c>
      <c r="K6188">
        <v>76</v>
      </c>
      <c r="L6188">
        <v>78</v>
      </c>
      <c r="M6188">
        <v>30</v>
      </c>
      <c r="N6188">
        <v>14</v>
      </c>
    </row>
    <row r="6189" spans="1:14" x14ac:dyDescent="0.25">
      <c r="A6189">
        <v>0.8884693993021493</v>
      </c>
      <c r="B6189" t="s">
        <v>4225</v>
      </c>
      <c r="C6189" t="s">
        <v>6906</v>
      </c>
      <c r="D6189">
        <v>69</v>
      </c>
      <c r="E6189">
        <v>54</v>
      </c>
      <c r="F6189">
        <v>39</v>
      </c>
      <c r="G6189">
        <v>62</v>
      </c>
      <c r="H6189">
        <v>33</v>
      </c>
      <c r="I6189">
        <v>59</v>
      </c>
      <c r="J6189">
        <v>57</v>
      </c>
      <c r="K6189">
        <v>90</v>
      </c>
      <c r="L6189">
        <v>73</v>
      </c>
      <c r="M6189">
        <v>24</v>
      </c>
      <c r="N6189">
        <v>8</v>
      </c>
    </row>
    <row r="6190" spans="1:14" x14ac:dyDescent="0.25">
      <c r="A6190">
        <v>0.88855834409784273</v>
      </c>
      <c r="B6190" t="s">
        <v>1424</v>
      </c>
      <c r="C6190" t="s">
        <v>6906</v>
      </c>
      <c r="D6190">
        <v>74</v>
      </c>
      <c r="E6190">
        <v>76</v>
      </c>
      <c r="F6190">
        <v>75</v>
      </c>
      <c r="G6190">
        <v>23</v>
      </c>
      <c r="H6190">
        <v>51</v>
      </c>
      <c r="I6190">
        <v>76</v>
      </c>
      <c r="J6190">
        <v>79</v>
      </c>
      <c r="K6190">
        <v>76</v>
      </c>
      <c r="L6190">
        <v>70</v>
      </c>
      <c r="M6190">
        <v>72</v>
      </c>
      <c r="N6190">
        <v>15</v>
      </c>
    </row>
    <row r="6191" spans="1:14" x14ac:dyDescent="0.25">
      <c r="A6191">
        <v>0.88890851912085267</v>
      </c>
      <c r="B6191" t="s">
        <v>3502</v>
      </c>
      <c r="C6191" t="s">
        <v>6904</v>
      </c>
      <c r="D6191">
        <v>69</v>
      </c>
      <c r="E6191">
        <v>68</v>
      </c>
      <c r="F6191">
        <v>68</v>
      </c>
      <c r="G6191">
        <v>45</v>
      </c>
      <c r="H6191">
        <v>63</v>
      </c>
      <c r="I6191">
        <v>90</v>
      </c>
      <c r="J6191">
        <v>94</v>
      </c>
      <c r="K6191">
        <v>67</v>
      </c>
      <c r="L6191">
        <v>51</v>
      </c>
      <c r="M6191">
        <v>64</v>
      </c>
      <c r="N6191">
        <v>11</v>
      </c>
    </row>
    <row r="6192" spans="1:14" x14ac:dyDescent="0.25">
      <c r="A6192">
        <v>0.88902316979944729</v>
      </c>
      <c r="B6192" t="s">
        <v>3151</v>
      </c>
      <c r="C6192" t="s">
        <v>6904</v>
      </c>
      <c r="D6192">
        <v>70</v>
      </c>
      <c r="E6192">
        <v>72</v>
      </c>
      <c r="F6192">
        <v>76</v>
      </c>
      <c r="G6192">
        <v>23</v>
      </c>
      <c r="H6192">
        <v>60</v>
      </c>
      <c r="I6192">
        <v>90</v>
      </c>
      <c r="J6192">
        <v>82</v>
      </c>
      <c r="K6192">
        <v>59</v>
      </c>
      <c r="L6192">
        <v>32</v>
      </c>
      <c r="M6192">
        <v>56</v>
      </c>
      <c r="N6192">
        <v>9</v>
      </c>
    </row>
    <row r="6193" spans="1:14" x14ac:dyDescent="0.25">
      <c r="A6193">
        <v>0.88965567638959808</v>
      </c>
      <c r="B6193" t="s">
        <v>95</v>
      </c>
      <c r="C6193" t="s">
        <v>6905</v>
      </c>
      <c r="D6193">
        <v>84</v>
      </c>
      <c r="E6193">
        <v>86</v>
      </c>
      <c r="F6193">
        <v>80</v>
      </c>
      <c r="G6193">
        <v>63</v>
      </c>
      <c r="H6193">
        <v>89</v>
      </c>
      <c r="I6193">
        <v>74</v>
      </c>
      <c r="J6193">
        <v>69</v>
      </c>
      <c r="K6193">
        <v>75</v>
      </c>
      <c r="L6193">
        <v>61</v>
      </c>
      <c r="M6193">
        <v>71</v>
      </c>
      <c r="N6193">
        <v>10</v>
      </c>
    </row>
    <row r="6194" spans="1:14" x14ac:dyDescent="0.25">
      <c r="A6194">
        <v>0.88969983714342804</v>
      </c>
      <c r="B6194" t="s">
        <v>6610</v>
      </c>
      <c r="C6194" t="s">
        <v>6906</v>
      </c>
      <c r="D6194">
        <v>59</v>
      </c>
      <c r="E6194">
        <v>57</v>
      </c>
      <c r="F6194">
        <v>55</v>
      </c>
      <c r="G6194">
        <v>20</v>
      </c>
      <c r="H6194">
        <v>62</v>
      </c>
      <c r="I6194">
        <v>72</v>
      </c>
      <c r="J6194">
        <v>70</v>
      </c>
      <c r="K6194">
        <v>64</v>
      </c>
      <c r="L6194">
        <v>54</v>
      </c>
      <c r="M6194">
        <v>61</v>
      </c>
      <c r="N6194">
        <v>15</v>
      </c>
    </row>
    <row r="6195" spans="1:14" x14ac:dyDescent="0.25">
      <c r="A6195">
        <v>0.8897291291830095</v>
      </c>
      <c r="B6195" t="s">
        <v>5477</v>
      </c>
      <c r="C6195" t="s">
        <v>6905</v>
      </c>
      <c r="D6195">
        <v>65</v>
      </c>
      <c r="E6195">
        <v>65</v>
      </c>
      <c r="F6195">
        <v>53</v>
      </c>
      <c r="G6195">
        <v>66</v>
      </c>
      <c r="H6195">
        <v>64</v>
      </c>
      <c r="I6195">
        <v>62</v>
      </c>
      <c r="J6195">
        <v>60</v>
      </c>
      <c r="K6195">
        <v>79</v>
      </c>
      <c r="L6195">
        <v>54</v>
      </c>
      <c r="M6195">
        <v>42</v>
      </c>
      <c r="N6195">
        <v>6</v>
      </c>
    </row>
    <row r="6196" spans="1:14" x14ac:dyDescent="0.25">
      <c r="A6196">
        <v>0.88977397002752567</v>
      </c>
      <c r="B6196" t="s">
        <v>5836</v>
      </c>
      <c r="C6196" t="s">
        <v>6905</v>
      </c>
      <c r="D6196">
        <v>63</v>
      </c>
      <c r="E6196">
        <v>61</v>
      </c>
      <c r="F6196">
        <v>54</v>
      </c>
      <c r="G6196">
        <v>62</v>
      </c>
      <c r="H6196">
        <v>63</v>
      </c>
      <c r="I6196">
        <v>71</v>
      </c>
      <c r="J6196">
        <v>68</v>
      </c>
      <c r="K6196">
        <v>58</v>
      </c>
      <c r="L6196">
        <v>64</v>
      </c>
      <c r="M6196">
        <v>50</v>
      </c>
      <c r="N6196">
        <v>5</v>
      </c>
    </row>
    <row r="6197" spans="1:14" x14ac:dyDescent="0.25">
      <c r="A6197">
        <v>0.88979815863254441</v>
      </c>
      <c r="B6197" t="s">
        <v>6670</v>
      </c>
      <c r="C6197" t="s">
        <v>6905</v>
      </c>
      <c r="D6197">
        <v>59</v>
      </c>
      <c r="E6197">
        <v>16</v>
      </c>
      <c r="F6197">
        <v>7</v>
      </c>
      <c r="G6197">
        <v>9</v>
      </c>
      <c r="H6197">
        <v>23</v>
      </c>
      <c r="I6197">
        <v>11</v>
      </c>
      <c r="J6197">
        <v>12</v>
      </c>
      <c r="K6197">
        <v>56</v>
      </c>
      <c r="L6197">
        <v>17</v>
      </c>
      <c r="M6197">
        <v>8</v>
      </c>
      <c r="N6197">
        <v>58</v>
      </c>
    </row>
    <row r="6198" spans="1:14" x14ac:dyDescent="0.25">
      <c r="A6198">
        <v>0.89000003740507505</v>
      </c>
      <c r="B6198" t="s">
        <v>4717</v>
      </c>
      <c r="C6198" t="s">
        <v>6904</v>
      </c>
      <c r="D6198">
        <v>66</v>
      </c>
      <c r="E6198">
        <v>32</v>
      </c>
      <c r="F6198">
        <v>30</v>
      </c>
      <c r="G6198">
        <v>65</v>
      </c>
      <c r="H6198">
        <v>27</v>
      </c>
      <c r="I6198">
        <v>71</v>
      </c>
      <c r="J6198">
        <v>72</v>
      </c>
      <c r="K6198">
        <v>84</v>
      </c>
      <c r="L6198">
        <v>65</v>
      </c>
      <c r="M6198">
        <v>17</v>
      </c>
      <c r="N6198">
        <v>6</v>
      </c>
    </row>
    <row r="6199" spans="1:14" x14ac:dyDescent="0.25">
      <c r="A6199">
        <v>0.89015577782355881</v>
      </c>
      <c r="B6199" t="s">
        <v>2988</v>
      </c>
      <c r="C6199" t="s">
        <v>6905</v>
      </c>
      <c r="D6199">
        <v>70</v>
      </c>
      <c r="E6199">
        <v>66</v>
      </c>
      <c r="F6199">
        <v>56</v>
      </c>
      <c r="G6199">
        <v>72</v>
      </c>
      <c r="H6199">
        <v>22</v>
      </c>
      <c r="I6199">
        <v>66</v>
      </c>
      <c r="J6199">
        <v>65</v>
      </c>
      <c r="K6199">
        <v>78</v>
      </c>
      <c r="L6199">
        <v>63</v>
      </c>
      <c r="M6199">
        <v>25</v>
      </c>
      <c r="N6199">
        <v>15</v>
      </c>
    </row>
    <row r="6200" spans="1:14" x14ac:dyDescent="0.25">
      <c r="A6200">
        <v>0.890199584682142</v>
      </c>
      <c r="B6200" t="s">
        <v>4181</v>
      </c>
      <c r="C6200" t="s">
        <v>6905</v>
      </c>
      <c r="D6200">
        <v>68</v>
      </c>
      <c r="E6200">
        <v>69</v>
      </c>
      <c r="F6200">
        <v>58</v>
      </c>
      <c r="G6200">
        <v>58</v>
      </c>
      <c r="H6200">
        <v>71</v>
      </c>
      <c r="I6200">
        <v>66</v>
      </c>
      <c r="J6200">
        <v>62</v>
      </c>
      <c r="K6200">
        <v>68</v>
      </c>
      <c r="L6200">
        <v>65</v>
      </c>
      <c r="M6200">
        <v>56</v>
      </c>
      <c r="N6200">
        <v>12</v>
      </c>
    </row>
    <row r="6201" spans="1:14" x14ac:dyDescent="0.25">
      <c r="A6201">
        <v>0.89025610931732591</v>
      </c>
      <c r="B6201" t="s">
        <v>2728</v>
      </c>
      <c r="C6201" t="s">
        <v>6906</v>
      </c>
      <c r="D6201">
        <v>71</v>
      </c>
      <c r="E6201">
        <v>66</v>
      </c>
      <c r="F6201">
        <v>58</v>
      </c>
      <c r="G6201">
        <v>73</v>
      </c>
      <c r="H6201">
        <v>61</v>
      </c>
      <c r="I6201">
        <v>69</v>
      </c>
      <c r="J6201">
        <v>68</v>
      </c>
      <c r="K6201">
        <v>81</v>
      </c>
      <c r="L6201">
        <v>68</v>
      </c>
      <c r="M6201">
        <v>50</v>
      </c>
      <c r="N6201">
        <v>9</v>
      </c>
    </row>
    <row r="6202" spans="1:14" x14ac:dyDescent="0.25">
      <c r="A6202">
        <v>0.89026211548501943</v>
      </c>
      <c r="B6202" t="s">
        <v>6332</v>
      </c>
      <c r="C6202" t="s">
        <v>6904</v>
      </c>
      <c r="D6202">
        <v>61</v>
      </c>
      <c r="E6202">
        <v>55</v>
      </c>
      <c r="F6202">
        <v>58</v>
      </c>
      <c r="G6202">
        <v>12</v>
      </c>
      <c r="H6202">
        <v>46</v>
      </c>
      <c r="I6202">
        <v>73</v>
      </c>
      <c r="J6202">
        <v>74</v>
      </c>
      <c r="K6202">
        <v>60</v>
      </c>
      <c r="L6202">
        <v>58</v>
      </c>
      <c r="M6202">
        <v>65</v>
      </c>
      <c r="N6202">
        <v>14</v>
      </c>
    </row>
    <row r="6203" spans="1:14" x14ac:dyDescent="0.25">
      <c r="A6203">
        <v>0.89064773071152392</v>
      </c>
      <c r="B6203" t="s">
        <v>1388</v>
      </c>
      <c r="C6203" t="s">
        <v>6906</v>
      </c>
      <c r="D6203">
        <v>74</v>
      </c>
      <c r="E6203">
        <v>75</v>
      </c>
      <c r="F6203">
        <v>70</v>
      </c>
      <c r="G6203">
        <v>74</v>
      </c>
      <c r="H6203">
        <v>69</v>
      </c>
      <c r="I6203">
        <v>71</v>
      </c>
      <c r="J6203">
        <v>69</v>
      </c>
      <c r="K6203">
        <v>75</v>
      </c>
      <c r="L6203">
        <v>67</v>
      </c>
      <c r="M6203">
        <v>54</v>
      </c>
      <c r="N6203">
        <v>7</v>
      </c>
    </row>
    <row r="6204" spans="1:14" x14ac:dyDescent="0.25">
      <c r="A6204">
        <v>0.89083121022633938</v>
      </c>
      <c r="B6204" t="s">
        <v>2112</v>
      </c>
      <c r="C6204" t="s">
        <v>6905</v>
      </c>
      <c r="D6204">
        <v>72</v>
      </c>
      <c r="E6204">
        <v>61</v>
      </c>
      <c r="F6204">
        <v>42</v>
      </c>
      <c r="G6204">
        <v>71</v>
      </c>
      <c r="H6204">
        <v>51</v>
      </c>
      <c r="I6204">
        <v>46</v>
      </c>
      <c r="J6204">
        <v>52</v>
      </c>
      <c r="K6204">
        <v>91</v>
      </c>
      <c r="L6204">
        <v>72</v>
      </c>
      <c r="M6204">
        <v>33</v>
      </c>
      <c r="N6204">
        <v>14</v>
      </c>
    </row>
    <row r="6205" spans="1:14" x14ac:dyDescent="0.25">
      <c r="A6205">
        <v>0.89160774103998341</v>
      </c>
      <c r="B6205" t="s">
        <v>6059</v>
      </c>
      <c r="C6205" t="s">
        <v>6906</v>
      </c>
      <c r="D6205">
        <v>63</v>
      </c>
      <c r="E6205">
        <v>58</v>
      </c>
      <c r="F6205">
        <v>62</v>
      </c>
      <c r="G6205">
        <v>20</v>
      </c>
      <c r="H6205">
        <v>57</v>
      </c>
      <c r="I6205">
        <v>84</v>
      </c>
      <c r="J6205">
        <v>80</v>
      </c>
      <c r="K6205">
        <v>57</v>
      </c>
      <c r="L6205">
        <v>53</v>
      </c>
      <c r="M6205">
        <v>66</v>
      </c>
      <c r="N6205">
        <v>11</v>
      </c>
    </row>
    <row r="6206" spans="1:14" x14ac:dyDescent="0.25">
      <c r="A6206">
        <v>0.89168154812236466</v>
      </c>
      <c r="B6206" t="s">
        <v>6538</v>
      </c>
      <c r="C6206" t="s">
        <v>6905</v>
      </c>
      <c r="D6206">
        <v>60</v>
      </c>
      <c r="E6206">
        <v>49</v>
      </c>
      <c r="F6206">
        <v>42</v>
      </c>
      <c r="G6206">
        <v>65</v>
      </c>
      <c r="H6206">
        <v>38</v>
      </c>
      <c r="I6206">
        <v>53</v>
      </c>
      <c r="J6206">
        <v>34</v>
      </c>
      <c r="K6206">
        <v>70</v>
      </c>
      <c r="L6206">
        <v>61</v>
      </c>
      <c r="M6206">
        <v>19</v>
      </c>
      <c r="N6206">
        <v>16</v>
      </c>
    </row>
    <row r="6207" spans="1:14" x14ac:dyDescent="0.25">
      <c r="A6207">
        <v>0.89175992287519201</v>
      </c>
      <c r="B6207" t="s">
        <v>6132</v>
      </c>
      <c r="C6207" t="s">
        <v>6905</v>
      </c>
      <c r="D6207">
        <v>62</v>
      </c>
      <c r="E6207">
        <v>58</v>
      </c>
      <c r="F6207">
        <v>55</v>
      </c>
      <c r="G6207">
        <v>57</v>
      </c>
      <c r="H6207">
        <v>49</v>
      </c>
      <c r="I6207">
        <v>64</v>
      </c>
      <c r="J6207">
        <v>63</v>
      </c>
      <c r="K6207">
        <v>68</v>
      </c>
      <c r="L6207">
        <v>51</v>
      </c>
      <c r="M6207">
        <v>34</v>
      </c>
      <c r="N6207">
        <v>15</v>
      </c>
    </row>
    <row r="6208" spans="1:14" x14ac:dyDescent="0.25">
      <c r="A6208">
        <v>0.89186533820550817</v>
      </c>
      <c r="B6208" t="s">
        <v>177</v>
      </c>
      <c r="C6208" t="s">
        <v>6904</v>
      </c>
      <c r="D6208">
        <v>82</v>
      </c>
      <c r="E6208">
        <v>73</v>
      </c>
      <c r="F6208">
        <v>69</v>
      </c>
      <c r="G6208">
        <v>80</v>
      </c>
      <c r="H6208">
        <v>56</v>
      </c>
      <c r="I6208">
        <v>74</v>
      </c>
      <c r="J6208">
        <v>75</v>
      </c>
      <c r="K6208">
        <v>76</v>
      </c>
      <c r="L6208">
        <v>72</v>
      </c>
      <c r="M6208">
        <v>51</v>
      </c>
      <c r="N6208">
        <v>12</v>
      </c>
    </row>
    <row r="6209" spans="1:14" x14ac:dyDescent="0.25">
      <c r="A6209">
        <v>0.89195102234179047</v>
      </c>
      <c r="B6209" t="s">
        <v>2074</v>
      </c>
      <c r="C6209" t="s">
        <v>6904</v>
      </c>
      <c r="D6209">
        <v>72</v>
      </c>
      <c r="E6209">
        <v>68</v>
      </c>
      <c r="F6209">
        <v>67</v>
      </c>
      <c r="G6209">
        <v>68</v>
      </c>
      <c r="H6209">
        <v>54</v>
      </c>
      <c r="I6209">
        <v>75</v>
      </c>
      <c r="J6209">
        <v>78</v>
      </c>
      <c r="K6209">
        <v>63</v>
      </c>
      <c r="L6209">
        <v>62</v>
      </c>
      <c r="M6209">
        <v>33</v>
      </c>
      <c r="N6209">
        <v>10</v>
      </c>
    </row>
    <row r="6210" spans="1:14" x14ac:dyDescent="0.25">
      <c r="A6210">
        <v>0.892243577597159</v>
      </c>
      <c r="B6210" t="s">
        <v>5816</v>
      </c>
      <c r="C6210" t="s">
        <v>6905</v>
      </c>
      <c r="D6210">
        <v>63</v>
      </c>
      <c r="E6210">
        <v>65</v>
      </c>
      <c r="F6210">
        <v>59</v>
      </c>
      <c r="G6210">
        <v>21</v>
      </c>
      <c r="H6210">
        <v>58</v>
      </c>
      <c r="I6210">
        <v>60</v>
      </c>
      <c r="J6210">
        <v>63</v>
      </c>
      <c r="K6210">
        <v>73</v>
      </c>
      <c r="L6210">
        <v>64</v>
      </c>
      <c r="M6210">
        <v>64</v>
      </c>
      <c r="N6210">
        <v>13</v>
      </c>
    </row>
    <row r="6211" spans="1:14" x14ac:dyDescent="0.25">
      <c r="A6211">
        <v>0.89245535778587604</v>
      </c>
      <c r="B6211" t="s">
        <v>2886</v>
      </c>
      <c r="C6211" t="s">
        <v>6905</v>
      </c>
      <c r="D6211">
        <v>70</v>
      </c>
      <c r="E6211">
        <v>71</v>
      </c>
      <c r="F6211">
        <v>72</v>
      </c>
      <c r="G6211">
        <v>33</v>
      </c>
      <c r="H6211">
        <v>72</v>
      </c>
      <c r="I6211">
        <v>74</v>
      </c>
      <c r="J6211">
        <v>73</v>
      </c>
      <c r="K6211">
        <v>68</v>
      </c>
      <c r="L6211">
        <v>44</v>
      </c>
      <c r="M6211">
        <v>54</v>
      </c>
      <c r="N6211">
        <v>15</v>
      </c>
    </row>
    <row r="6212" spans="1:14" x14ac:dyDescent="0.25">
      <c r="A6212">
        <v>0.89250640666873671</v>
      </c>
      <c r="B6212" t="s">
        <v>3563</v>
      </c>
      <c r="C6212" t="s">
        <v>6905</v>
      </c>
      <c r="D6212">
        <v>69</v>
      </c>
      <c r="E6212">
        <v>64</v>
      </c>
      <c r="F6212">
        <v>48</v>
      </c>
      <c r="G6212">
        <v>11</v>
      </c>
      <c r="H6212">
        <v>41</v>
      </c>
      <c r="I6212">
        <v>63</v>
      </c>
      <c r="J6212">
        <v>71</v>
      </c>
      <c r="K6212">
        <v>78</v>
      </c>
      <c r="L6212">
        <v>79</v>
      </c>
      <c r="M6212">
        <v>74</v>
      </c>
      <c r="N6212">
        <v>7</v>
      </c>
    </row>
    <row r="6213" spans="1:14" x14ac:dyDescent="0.25">
      <c r="A6213">
        <v>0.89255205366807822</v>
      </c>
      <c r="B6213" t="s">
        <v>3275</v>
      </c>
      <c r="C6213" t="s">
        <v>6904</v>
      </c>
      <c r="D6213">
        <v>70</v>
      </c>
      <c r="E6213">
        <v>64</v>
      </c>
      <c r="F6213">
        <v>56</v>
      </c>
      <c r="G6213">
        <v>23</v>
      </c>
      <c r="H6213">
        <v>68</v>
      </c>
      <c r="I6213">
        <v>53</v>
      </c>
      <c r="J6213">
        <v>65</v>
      </c>
      <c r="K6213">
        <v>80</v>
      </c>
      <c r="L6213">
        <v>74</v>
      </c>
      <c r="M6213">
        <v>71</v>
      </c>
      <c r="N6213">
        <v>9</v>
      </c>
    </row>
    <row r="6214" spans="1:14" x14ac:dyDescent="0.25">
      <c r="A6214">
        <v>0.89265574029133754</v>
      </c>
      <c r="B6214" t="s">
        <v>6703</v>
      </c>
      <c r="C6214" t="s">
        <v>6905</v>
      </c>
      <c r="D6214">
        <v>58</v>
      </c>
      <c r="E6214">
        <v>57</v>
      </c>
      <c r="F6214">
        <v>56</v>
      </c>
      <c r="G6214">
        <v>60</v>
      </c>
      <c r="H6214">
        <v>47</v>
      </c>
      <c r="I6214">
        <v>56</v>
      </c>
      <c r="J6214">
        <v>67</v>
      </c>
      <c r="K6214">
        <v>69</v>
      </c>
      <c r="L6214">
        <v>58</v>
      </c>
      <c r="M6214">
        <v>24</v>
      </c>
      <c r="N6214">
        <v>11</v>
      </c>
    </row>
    <row r="6215" spans="1:14" x14ac:dyDescent="0.25">
      <c r="A6215">
        <v>0.89276178051886068</v>
      </c>
      <c r="B6215" t="s">
        <v>5564</v>
      </c>
      <c r="C6215" t="s">
        <v>6904</v>
      </c>
      <c r="D6215">
        <v>64</v>
      </c>
      <c r="E6215">
        <v>68</v>
      </c>
      <c r="F6215">
        <v>67</v>
      </c>
      <c r="G6215">
        <v>22</v>
      </c>
      <c r="H6215">
        <v>52</v>
      </c>
      <c r="I6215">
        <v>75</v>
      </c>
      <c r="J6215">
        <v>79</v>
      </c>
      <c r="K6215">
        <v>59</v>
      </c>
      <c r="L6215">
        <v>45</v>
      </c>
      <c r="M6215">
        <v>55</v>
      </c>
      <c r="N6215">
        <v>15</v>
      </c>
    </row>
    <row r="6216" spans="1:14" x14ac:dyDescent="0.25">
      <c r="A6216">
        <v>0.89286663987144255</v>
      </c>
      <c r="B6216" t="s">
        <v>2221</v>
      </c>
      <c r="C6216" t="s">
        <v>6904</v>
      </c>
      <c r="D6216">
        <v>72</v>
      </c>
      <c r="E6216">
        <v>68</v>
      </c>
      <c r="F6216">
        <v>64</v>
      </c>
      <c r="G6216">
        <v>58</v>
      </c>
      <c r="H6216">
        <v>70</v>
      </c>
      <c r="I6216">
        <v>79</v>
      </c>
      <c r="J6216">
        <v>81</v>
      </c>
      <c r="K6216">
        <v>70</v>
      </c>
      <c r="L6216">
        <v>54</v>
      </c>
      <c r="M6216">
        <v>59</v>
      </c>
      <c r="N6216">
        <v>16</v>
      </c>
    </row>
    <row r="6217" spans="1:14" x14ac:dyDescent="0.25">
      <c r="A6217">
        <v>0.89298450047899902</v>
      </c>
      <c r="B6217" t="s">
        <v>2516</v>
      </c>
      <c r="C6217" t="s">
        <v>6905</v>
      </c>
      <c r="D6217">
        <v>71</v>
      </c>
      <c r="E6217">
        <v>35</v>
      </c>
      <c r="F6217">
        <v>30</v>
      </c>
      <c r="G6217">
        <v>74</v>
      </c>
      <c r="H6217">
        <v>47</v>
      </c>
      <c r="I6217">
        <v>62</v>
      </c>
      <c r="J6217">
        <v>63</v>
      </c>
      <c r="K6217">
        <v>73</v>
      </c>
      <c r="L6217">
        <v>76</v>
      </c>
      <c r="M6217">
        <v>19</v>
      </c>
      <c r="N6217">
        <v>9</v>
      </c>
    </row>
    <row r="6218" spans="1:14" x14ac:dyDescent="0.25">
      <c r="A6218">
        <v>0.8930001012638773</v>
      </c>
      <c r="B6218" t="s">
        <v>2021</v>
      </c>
      <c r="C6218" t="s">
        <v>6904</v>
      </c>
      <c r="D6218">
        <v>72</v>
      </c>
      <c r="E6218">
        <v>55</v>
      </c>
      <c r="F6218">
        <v>52</v>
      </c>
      <c r="G6218">
        <v>71</v>
      </c>
      <c r="H6218">
        <v>73</v>
      </c>
      <c r="I6218">
        <v>63</v>
      </c>
      <c r="J6218">
        <v>66</v>
      </c>
      <c r="K6218">
        <v>67</v>
      </c>
      <c r="L6218">
        <v>67</v>
      </c>
      <c r="M6218">
        <v>41</v>
      </c>
      <c r="N6218">
        <v>15</v>
      </c>
    </row>
    <row r="6219" spans="1:14" x14ac:dyDescent="0.25">
      <c r="A6219">
        <v>0.89300859281083433</v>
      </c>
      <c r="B6219" t="s">
        <v>4805</v>
      </c>
      <c r="C6219" t="s">
        <v>18</v>
      </c>
      <c r="D6219">
        <v>66</v>
      </c>
      <c r="E6219">
        <v>51</v>
      </c>
      <c r="F6219">
        <v>66</v>
      </c>
      <c r="G6219">
        <v>56</v>
      </c>
      <c r="H6219">
        <v>39</v>
      </c>
      <c r="I6219">
        <v>70</v>
      </c>
      <c r="J6219">
        <v>68</v>
      </c>
      <c r="K6219">
        <v>66</v>
      </c>
      <c r="L6219">
        <v>61</v>
      </c>
      <c r="M6219">
        <v>36</v>
      </c>
      <c r="N6219">
        <v>8</v>
      </c>
    </row>
    <row r="6220" spans="1:14" x14ac:dyDescent="0.25">
      <c r="A6220">
        <v>0.89333156594947738</v>
      </c>
      <c r="B6220" t="s">
        <v>255</v>
      </c>
      <c r="C6220" t="s">
        <v>6906</v>
      </c>
      <c r="D6220">
        <v>81</v>
      </c>
      <c r="E6220">
        <v>82</v>
      </c>
      <c r="F6220">
        <v>84</v>
      </c>
      <c r="G6220">
        <v>29</v>
      </c>
      <c r="H6220">
        <v>78</v>
      </c>
      <c r="I6220">
        <v>84</v>
      </c>
      <c r="J6220">
        <v>78</v>
      </c>
      <c r="K6220">
        <v>62</v>
      </c>
      <c r="L6220">
        <v>69</v>
      </c>
      <c r="M6220">
        <v>74</v>
      </c>
      <c r="N6220">
        <v>10</v>
      </c>
    </row>
    <row r="6221" spans="1:14" x14ac:dyDescent="0.25">
      <c r="A6221">
        <v>0.89351367172924068</v>
      </c>
      <c r="B6221" t="s">
        <v>2235</v>
      </c>
      <c r="C6221" t="s">
        <v>6906</v>
      </c>
      <c r="D6221">
        <v>72</v>
      </c>
      <c r="E6221">
        <v>22</v>
      </c>
      <c r="F6221">
        <v>12</v>
      </c>
      <c r="G6221">
        <v>13</v>
      </c>
      <c r="H6221">
        <v>33</v>
      </c>
      <c r="I6221">
        <v>38</v>
      </c>
      <c r="J6221">
        <v>37</v>
      </c>
      <c r="K6221">
        <v>75</v>
      </c>
      <c r="L6221">
        <v>23</v>
      </c>
      <c r="M6221">
        <v>11</v>
      </c>
      <c r="N6221">
        <v>72</v>
      </c>
    </row>
    <row r="6222" spans="1:14" x14ac:dyDescent="0.25">
      <c r="A6222">
        <v>0.89353337579245873</v>
      </c>
      <c r="B6222" t="s">
        <v>4542</v>
      </c>
      <c r="C6222" t="s">
        <v>6905</v>
      </c>
      <c r="D6222">
        <v>67</v>
      </c>
      <c r="E6222">
        <v>67</v>
      </c>
      <c r="F6222">
        <v>65</v>
      </c>
      <c r="G6222">
        <v>67</v>
      </c>
      <c r="H6222">
        <v>66</v>
      </c>
      <c r="I6222">
        <v>68</v>
      </c>
      <c r="J6222">
        <v>67</v>
      </c>
      <c r="K6222">
        <v>90</v>
      </c>
      <c r="L6222">
        <v>76</v>
      </c>
      <c r="M6222">
        <v>47</v>
      </c>
      <c r="N6222">
        <v>16</v>
      </c>
    </row>
    <row r="6223" spans="1:14" x14ac:dyDescent="0.25">
      <c r="A6223">
        <v>0.89377969401968893</v>
      </c>
      <c r="B6223" t="s">
        <v>132</v>
      </c>
      <c r="C6223" t="s">
        <v>18</v>
      </c>
      <c r="D6223">
        <v>83</v>
      </c>
      <c r="E6223">
        <v>18</v>
      </c>
      <c r="F6223">
        <v>17</v>
      </c>
      <c r="G6223">
        <v>10</v>
      </c>
      <c r="H6223">
        <v>57</v>
      </c>
      <c r="I6223">
        <v>38</v>
      </c>
      <c r="J6223">
        <v>50</v>
      </c>
      <c r="K6223">
        <v>79</v>
      </c>
      <c r="L6223">
        <v>11</v>
      </c>
      <c r="M6223">
        <v>13</v>
      </c>
      <c r="N6223">
        <v>78</v>
      </c>
    </row>
    <row r="6224" spans="1:14" x14ac:dyDescent="0.25">
      <c r="A6224">
        <v>0.89389088322549226</v>
      </c>
      <c r="B6224" t="s">
        <v>5068</v>
      </c>
      <c r="C6224" t="s">
        <v>6904</v>
      </c>
      <c r="D6224">
        <v>66</v>
      </c>
      <c r="E6224">
        <v>62</v>
      </c>
      <c r="F6224">
        <v>59</v>
      </c>
      <c r="G6224">
        <v>62</v>
      </c>
      <c r="H6224">
        <v>66</v>
      </c>
      <c r="I6224">
        <v>69</v>
      </c>
      <c r="J6224">
        <v>70</v>
      </c>
      <c r="K6224">
        <v>67</v>
      </c>
      <c r="L6224">
        <v>51</v>
      </c>
      <c r="M6224">
        <v>47</v>
      </c>
      <c r="N6224">
        <v>16</v>
      </c>
    </row>
    <row r="6225" spans="1:14" x14ac:dyDescent="0.25">
      <c r="A6225">
        <v>0.89413756849894332</v>
      </c>
      <c r="B6225" t="s">
        <v>5974</v>
      </c>
      <c r="C6225" t="s">
        <v>6905</v>
      </c>
      <c r="D6225">
        <v>63</v>
      </c>
      <c r="E6225">
        <v>58</v>
      </c>
      <c r="F6225">
        <v>51</v>
      </c>
      <c r="G6225">
        <v>56</v>
      </c>
      <c r="H6225">
        <v>46</v>
      </c>
      <c r="I6225">
        <v>70</v>
      </c>
      <c r="J6225">
        <v>67</v>
      </c>
      <c r="K6225">
        <v>64</v>
      </c>
      <c r="L6225">
        <v>53</v>
      </c>
      <c r="M6225">
        <v>21</v>
      </c>
      <c r="N6225">
        <v>9</v>
      </c>
    </row>
    <row r="6226" spans="1:14" x14ac:dyDescent="0.25">
      <c r="A6226">
        <v>0.89422165132752085</v>
      </c>
      <c r="B6226" t="s">
        <v>6641</v>
      </c>
      <c r="C6226" t="s">
        <v>6905</v>
      </c>
      <c r="D6226">
        <v>59</v>
      </c>
      <c r="E6226">
        <v>15</v>
      </c>
      <c r="F6226">
        <v>16</v>
      </c>
      <c r="G6226">
        <v>11</v>
      </c>
      <c r="H6226">
        <v>30</v>
      </c>
      <c r="I6226">
        <v>31</v>
      </c>
      <c r="J6226">
        <v>45</v>
      </c>
      <c r="K6226">
        <v>61</v>
      </c>
      <c r="L6226">
        <v>12</v>
      </c>
      <c r="M6226">
        <v>11</v>
      </c>
      <c r="N6226">
        <v>54</v>
      </c>
    </row>
    <row r="6227" spans="1:14" x14ac:dyDescent="0.25">
      <c r="A6227">
        <v>0.89434104588105623</v>
      </c>
      <c r="B6227" t="s">
        <v>4940</v>
      </c>
      <c r="C6227" t="s">
        <v>6904</v>
      </c>
      <c r="D6227">
        <v>66</v>
      </c>
      <c r="E6227">
        <v>63</v>
      </c>
      <c r="F6227">
        <v>62</v>
      </c>
      <c r="G6227">
        <v>63</v>
      </c>
      <c r="H6227">
        <v>61</v>
      </c>
      <c r="I6227">
        <v>77</v>
      </c>
      <c r="J6227">
        <v>66</v>
      </c>
      <c r="K6227">
        <v>66</v>
      </c>
      <c r="L6227">
        <v>54</v>
      </c>
      <c r="M6227">
        <v>65</v>
      </c>
      <c r="N6227">
        <v>9</v>
      </c>
    </row>
    <row r="6228" spans="1:14" x14ac:dyDescent="0.25">
      <c r="A6228">
        <v>0.89434650523544146</v>
      </c>
      <c r="B6228" t="s">
        <v>4803</v>
      </c>
      <c r="C6228" t="s">
        <v>6905</v>
      </c>
      <c r="D6228">
        <v>68</v>
      </c>
      <c r="E6228">
        <v>69</v>
      </c>
      <c r="F6228">
        <v>70</v>
      </c>
      <c r="G6228">
        <v>16</v>
      </c>
      <c r="H6228">
        <v>67</v>
      </c>
      <c r="I6228">
        <v>69</v>
      </c>
      <c r="J6228">
        <v>65</v>
      </c>
      <c r="K6228">
        <v>59</v>
      </c>
      <c r="L6228">
        <v>50</v>
      </c>
      <c r="M6228">
        <v>62</v>
      </c>
      <c r="N6228">
        <v>8</v>
      </c>
    </row>
    <row r="6229" spans="1:14" x14ac:dyDescent="0.25">
      <c r="A6229">
        <v>0.89467494680315596</v>
      </c>
      <c r="B6229" t="s">
        <v>3427</v>
      </c>
      <c r="C6229" t="s">
        <v>6906</v>
      </c>
      <c r="D6229">
        <v>69</v>
      </c>
      <c r="E6229">
        <v>74</v>
      </c>
      <c r="F6229">
        <v>65</v>
      </c>
      <c r="G6229">
        <v>70</v>
      </c>
      <c r="H6229">
        <v>63</v>
      </c>
      <c r="I6229">
        <v>68</v>
      </c>
      <c r="J6229">
        <v>67</v>
      </c>
      <c r="K6229">
        <v>58</v>
      </c>
      <c r="L6229">
        <v>48</v>
      </c>
      <c r="M6229">
        <v>36</v>
      </c>
      <c r="N6229">
        <v>7</v>
      </c>
    </row>
    <row r="6230" spans="1:14" x14ac:dyDescent="0.25">
      <c r="A6230">
        <v>0.89469850538238083</v>
      </c>
      <c r="B6230" t="s">
        <v>5214</v>
      </c>
      <c r="C6230" t="s">
        <v>6904</v>
      </c>
      <c r="D6230">
        <v>65</v>
      </c>
      <c r="E6230">
        <v>23</v>
      </c>
      <c r="F6230">
        <v>11</v>
      </c>
      <c r="G6230">
        <v>17</v>
      </c>
      <c r="H6230">
        <v>16</v>
      </c>
      <c r="I6230">
        <v>55</v>
      </c>
      <c r="J6230">
        <v>49</v>
      </c>
      <c r="K6230">
        <v>68</v>
      </c>
      <c r="L6230">
        <v>11</v>
      </c>
      <c r="M6230">
        <v>20</v>
      </c>
      <c r="N6230">
        <v>63</v>
      </c>
    </row>
    <row r="6231" spans="1:14" x14ac:dyDescent="0.25">
      <c r="A6231">
        <v>0.89475339879331706</v>
      </c>
      <c r="B6231" t="s">
        <v>4770</v>
      </c>
      <c r="C6231" t="s">
        <v>6904</v>
      </c>
      <c r="D6231">
        <v>66</v>
      </c>
      <c r="E6231">
        <v>68</v>
      </c>
      <c r="F6231">
        <v>71</v>
      </c>
      <c r="G6231">
        <v>21</v>
      </c>
      <c r="H6231">
        <v>48</v>
      </c>
      <c r="I6231">
        <v>75</v>
      </c>
      <c r="J6231">
        <v>75</v>
      </c>
      <c r="K6231">
        <v>64</v>
      </c>
      <c r="L6231">
        <v>52</v>
      </c>
      <c r="M6231">
        <v>66</v>
      </c>
      <c r="N6231">
        <v>8</v>
      </c>
    </row>
    <row r="6232" spans="1:14" x14ac:dyDescent="0.25">
      <c r="A6232">
        <v>0.89482819328599783</v>
      </c>
      <c r="B6232" t="s">
        <v>6825</v>
      </c>
      <c r="C6232" t="s">
        <v>6905</v>
      </c>
      <c r="D6232">
        <v>56</v>
      </c>
      <c r="E6232">
        <v>49</v>
      </c>
      <c r="F6232">
        <v>53</v>
      </c>
      <c r="G6232">
        <v>49</v>
      </c>
      <c r="H6232">
        <v>45</v>
      </c>
      <c r="I6232">
        <v>63</v>
      </c>
      <c r="J6232">
        <v>72</v>
      </c>
      <c r="K6232">
        <v>63</v>
      </c>
      <c r="L6232">
        <v>40</v>
      </c>
      <c r="M6232">
        <v>41</v>
      </c>
      <c r="N6232">
        <v>10</v>
      </c>
    </row>
    <row r="6233" spans="1:14" x14ac:dyDescent="0.25">
      <c r="A6233">
        <v>0.89488520756593359</v>
      </c>
      <c r="B6233" t="s">
        <v>370</v>
      </c>
      <c r="C6233" t="s">
        <v>6905</v>
      </c>
      <c r="D6233">
        <v>80</v>
      </c>
      <c r="E6233">
        <v>74</v>
      </c>
      <c r="F6233">
        <v>72</v>
      </c>
      <c r="G6233">
        <v>79</v>
      </c>
      <c r="H6233">
        <v>70</v>
      </c>
      <c r="I6233">
        <v>79</v>
      </c>
      <c r="J6233">
        <v>83</v>
      </c>
      <c r="K6233">
        <v>69</v>
      </c>
      <c r="L6233">
        <v>70</v>
      </c>
      <c r="M6233">
        <v>57</v>
      </c>
      <c r="N6233">
        <v>8</v>
      </c>
    </row>
    <row r="6234" spans="1:14" x14ac:dyDescent="0.25">
      <c r="A6234">
        <v>0.89490904707369456</v>
      </c>
      <c r="B6234" t="s">
        <v>5239</v>
      </c>
      <c r="C6234" t="s">
        <v>6905</v>
      </c>
      <c r="D6234">
        <v>65</v>
      </c>
      <c r="E6234">
        <v>66</v>
      </c>
      <c r="F6234">
        <v>57</v>
      </c>
      <c r="G6234">
        <v>38</v>
      </c>
      <c r="H6234">
        <v>62</v>
      </c>
      <c r="I6234">
        <v>66</v>
      </c>
      <c r="J6234">
        <v>63</v>
      </c>
      <c r="K6234">
        <v>69</v>
      </c>
      <c r="L6234">
        <v>39</v>
      </c>
      <c r="M6234">
        <v>52</v>
      </c>
      <c r="N6234">
        <v>9</v>
      </c>
    </row>
    <row r="6235" spans="1:14" x14ac:dyDescent="0.25">
      <c r="A6235">
        <v>0.8952007065606632</v>
      </c>
      <c r="B6235" t="s">
        <v>1036</v>
      </c>
      <c r="C6235" t="s">
        <v>6905</v>
      </c>
      <c r="D6235">
        <v>76</v>
      </c>
      <c r="E6235">
        <v>74</v>
      </c>
      <c r="F6235">
        <v>65</v>
      </c>
      <c r="G6235">
        <v>70</v>
      </c>
      <c r="H6235">
        <v>77</v>
      </c>
      <c r="I6235">
        <v>66</v>
      </c>
      <c r="J6235">
        <v>59</v>
      </c>
      <c r="K6235">
        <v>61</v>
      </c>
      <c r="L6235">
        <v>47</v>
      </c>
      <c r="M6235">
        <v>59</v>
      </c>
      <c r="N6235">
        <v>11</v>
      </c>
    </row>
    <row r="6236" spans="1:14" x14ac:dyDescent="0.25">
      <c r="A6236">
        <v>0.89556507008226915</v>
      </c>
      <c r="B6236" t="s">
        <v>1954</v>
      </c>
      <c r="C6236" t="s">
        <v>6906</v>
      </c>
      <c r="D6236">
        <v>73</v>
      </c>
      <c r="E6236">
        <v>76</v>
      </c>
      <c r="F6236">
        <v>70</v>
      </c>
      <c r="G6236">
        <v>32</v>
      </c>
      <c r="H6236">
        <v>77</v>
      </c>
      <c r="I6236">
        <v>60</v>
      </c>
      <c r="J6236">
        <v>64</v>
      </c>
      <c r="K6236">
        <v>58</v>
      </c>
      <c r="L6236">
        <v>45</v>
      </c>
      <c r="M6236">
        <v>77</v>
      </c>
      <c r="N6236">
        <v>6</v>
      </c>
    </row>
    <row r="6237" spans="1:14" x14ac:dyDescent="0.25">
      <c r="A6237">
        <v>0.89584476723760864</v>
      </c>
      <c r="B6237" t="s">
        <v>6523</v>
      </c>
      <c r="C6237" t="s">
        <v>6905</v>
      </c>
      <c r="D6237">
        <v>60</v>
      </c>
      <c r="E6237">
        <v>18</v>
      </c>
      <c r="F6237">
        <v>16</v>
      </c>
      <c r="G6237">
        <v>13</v>
      </c>
      <c r="H6237">
        <v>46</v>
      </c>
      <c r="I6237">
        <v>43</v>
      </c>
      <c r="J6237">
        <v>44</v>
      </c>
      <c r="K6237">
        <v>47</v>
      </c>
      <c r="L6237">
        <v>15</v>
      </c>
      <c r="M6237">
        <v>13</v>
      </c>
      <c r="N6237">
        <v>60</v>
      </c>
    </row>
    <row r="6238" spans="1:14" x14ac:dyDescent="0.25">
      <c r="A6238">
        <v>0.89609282125246936</v>
      </c>
      <c r="B6238" t="s">
        <v>4700</v>
      </c>
      <c r="C6238" t="s">
        <v>6904</v>
      </c>
      <c r="D6238">
        <v>66</v>
      </c>
      <c r="E6238">
        <v>66</v>
      </c>
      <c r="F6238">
        <v>55</v>
      </c>
      <c r="G6238">
        <v>43</v>
      </c>
      <c r="H6238">
        <v>47</v>
      </c>
      <c r="I6238">
        <v>64</v>
      </c>
      <c r="J6238">
        <v>62</v>
      </c>
      <c r="K6238">
        <v>67</v>
      </c>
      <c r="L6238">
        <v>53</v>
      </c>
      <c r="M6238">
        <v>39</v>
      </c>
      <c r="N6238">
        <v>10</v>
      </c>
    </row>
    <row r="6239" spans="1:14" x14ac:dyDescent="0.25">
      <c r="A6239">
        <v>0.89635329445833711</v>
      </c>
      <c r="B6239" t="s">
        <v>6527</v>
      </c>
      <c r="C6239" t="s">
        <v>6905</v>
      </c>
      <c r="D6239">
        <v>60</v>
      </c>
      <c r="E6239">
        <v>58</v>
      </c>
      <c r="F6239">
        <v>65</v>
      </c>
      <c r="G6239">
        <v>34</v>
      </c>
      <c r="H6239">
        <v>48</v>
      </c>
      <c r="I6239">
        <v>73</v>
      </c>
      <c r="J6239">
        <v>75</v>
      </c>
      <c r="K6239">
        <v>51</v>
      </c>
      <c r="L6239">
        <v>32</v>
      </c>
      <c r="M6239">
        <v>45</v>
      </c>
      <c r="N6239">
        <v>12</v>
      </c>
    </row>
    <row r="6240" spans="1:14" x14ac:dyDescent="0.25">
      <c r="A6240">
        <v>0.89655922002985433</v>
      </c>
      <c r="B6240" t="s">
        <v>2440</v>
      </c>
      <c r="C6240" t="s">
        <v>6906</v>
      </c>
      <c r="D6240">
        <v>71</v>
      </c>
      <c r="E6240">
        <v>70</v>
      </c>
      <c r="F6240">
        <v>72</v>
      </c>
      <c r="G6240">
        <v>40</v>
      </c>
      <c r="H6240">
        <v>69</v>
      </c>
      <c r="I6240">
        <v>80</v>
      </c>
      <c r="J6240">
        <v>77</v>
      </c>
      <c r="K6240">
        <v>62</v>
      </c>
      <c r="L6240">
        <v>37</v>
      </c>
      <c r="M6240">
        <v>62</v>
      </c>
      <c r="N6240">
        <v>14</v>
      </c>
    </row>
    <row r="6241" spans="1:14" x14ac:dyDescent="0.25">
      <c r="A6241">
        <v>0.89660659396404851</v>
      </c>
      <c r="B6241" t="s">
        <v>3810</v>
      </c>
      <c r="C6241" t="s">
        <v>6906</v>
      </c>
      <c r="D6241">
        <v>68</v>
      </c>
      <c r="E6241">
        <v>61</v>
      </c>
      <c r="F6241">
        <v>61</v>
      </c>
      <c r="G6241">
        <v>65</v>
      </c>
      <c r="H6241">
        <v>59</v>
      </c>
      <c r="I6241">
        <v>79</v>
      </c>
      <c r="J6241">
        <v>79</v>
      </c>
      <c r="K6241">
        <v>75</v>
      </c>
      <c r="L6241">
        <v>64</v>
      </c>
      <c r="M6241">
        <v>30</v>
      </c>
      <c r="N6241">
        <v>11</v>
      </c>
    </row>
    <row r="6242" spans="1:14" x14ac:dyDescent="0.25">
      <c r="A6242">
        <v>0.89676326272023654</v>
      </c>
      <c r="B6242" t="s">
        <v>5927</v>
      </c>
      <c r="C6242" t="s">
        <v>6905</v>
      </c>
      <c r="D6242">
        <v>63</v>
      </c>
      <c r="E6242">
        <v>64</v>
      </c>
      <c r="F6242">
        <v>63</v>
      </c>
      <c r="G6242">
        <v>45</v>
      </c>
      <c r="H6242">
        <v>62</v>
      </c>
      <c r="I6242">
        <v>72</v>
      </c>
      <c r="J6242">
        <v>78</v>
      </c>
      <c r="K6242">
        <v>55</v>
      </c>
      <c r="L6242">
        <v>48</v>
      </c>
      <c r="M6242">
        <v>53</v>
      </c>
      <c r="N6242">
        <v>10</v>
      </c>
    </row>
    <row r="6243" spans="1:14" x14ac:dyDescent="0.25">
      <c r="A6243">
        <v>0.89688112148326338</v>
      </c>
      <c r="B6243" t="s">
        <v>2467</v>
      </c>
      <c r="C6243" t="s">
        <v>6904</v>
      </c>
      <c r="D6243">
        <v>71</v>
      </c>
      <c r="E6243">
        <v>65</v>
      </c>
      <c r="F6243">
        <v>70</v>
      </c>
      <c r="G6243">
        <v>15</v>
      </c>
      <c r="H6243">
        <v>47</v>
      </c>
      <c r="I6243">
        <v>75</v>
      </c>
      <c r="J6243">
        <v>85</v>
      </c>
      <c r="K6243">
        <v>76</v>
      </c>
      <c r="L6243">
        <v>66</v>
      </c>
      <c r="M6243">
        <v>71</v>
      </c>
      <c r="N6243">
        <v>11</v>
      </c>
    </row>
    <row r="6244" spans="1:14" x14ac:dyDescent="0.25">
      <c r="A6244">
        <v>0.89695867241514438</v>
      </c>
      <c r="B6244" t="s">
        <v>5015</v>
      </c>
      <c r="C6244" t="s">
        <v>6905</v>
      </c>
      <c r="D6244">
        <v>66</v>
      </c>
      <c r="E6244">
        <v>70</v>
      </c>
      <c r="F6244">
        <v>71</v>
      </c>
      <c r="G6244">
        <v>12</v>
      </c>
      <c r="H6244">
        <v>46</v>
      </c>
      <c r="I6244">
        <v>86</v>
      </c>
      <c r="J6244">
        <v>85</v>
      </c>
      <c r="K6244">
        <v>68</v>
      </c>
      <c r="L6244">
        <v>61</v>
      </c>
      <c r="M6244">
        <v>67</v>
      </c>
      <c r="N6244">
        <v>15</v>
      </c>
    </row>
    <row r="6245" spans="1:14" x14ac:dyDescent="0.25">
      <c r="A6245">
        <v>0.89712049465821098</v>
      </c>
      <c r="B6245" t="s">
        <v>920</v>
      </c>
      <c r="C6245" t="s">
        <v>6904</v>
      </c>
      <c r="D6245">
        <v>76</v>
      </c>
      <c r="E6245">
        <v>72</v>
      </c>
      <c r="F6245">
        <v>71</v>
      </c>
      <c r="G6245">
        <v>74</v>
      </c>
      <c r="H6245">
        <v>55</v>
      </c>
      <c r="I6245">
        <v>75</v>
      </c>
      <c r="J6245">
        <v>79</v>
      </c>
      <c r="K6245">
        <v>81</v>
      </c>
      <c r="L6245">
        <v>73</v>
      </c>
      <c r="M6245">
        <v>53</v>
      </c>
      <c r="N6245">
        <v>11</v>
      </c>
    </row>
    <row r="6246" spans="1:14" x14ac:dyDescent="0.25">
      <c r="A6246">
        <v>0.89722069169377994</v>
      </c>
      <c r="B6246" t="s">
        <v>1101</v>
      </c>
      <c r="C6246" t="s">
        <v>6906</v>
      </c>
      <c r="D6246">
        <v>75</v>
      </c>
      <c r="E6246">
        <v>77</v>
      </c>
      <c r="F6246">
        <v>75</v>
      </c>
      <c r="G6246">
        <v>59</v>
      </c>
      <c r="H6246">
        <v>73</v>
      </c>
      <c r="I6246">
        <v>79</v>
      </c>
      <c r="J6246">
        <v>75</v>
      </c>
      <c r="K6246">
        <v>68</v>
      </c>
      <c r="L6246">
        <v>59</v>
      </c>
      <c r="M6246">
        <v>71</v>
      </c>
      <c r="N6246">
        <v>9</v>
      </c>
    </row>
    <row r="6247" spans="1:14" x14ac:dyDescent="0.25">
      <c r="A6247">
        <v>0.89725624078782151</v>
      </c>
      <c r="B6247" t="s">
        <v>1470</v>
      </c>
      <c r="C6247" t="s">
        <v>6905</v>
      </c>
      <c r="D6247">
        <v>74</v>
      </c>
      <c r="E6247">
        <v>63</v>
      </c>
      <c r="F6247">
        <v>60</v>
      </c>
      <c r="G6247">
        <v>75</v>
      </c>
      <c r="H6247">
        <v>59</v>
      </c>
      <c r="I6247">
        <v>76</v>
      </c>
      <c r="J6247">
        <v>74</v>
      </c>
      <c r="K6247">
        <v>79</v>
      </c>
      <c r="L6247">
        <v>69</v>
      </c>
      <c r="M6247">
        <v>48</v>
      </c>
      <c r="N6247">
        <v>10</v>
      </c>
    </row>
    <row r="6248" spans="1:14" x14ac:dyDescent="0.25">
      <c r="A6248">
        <v>0.89730744859299227</v>
      </c>
      <c r="B6248" t="s">
        <v>3186</v>
      </c>
      <c r="C6248" t="s">
        <v>6906</v>
      </c>
      <c r="D6248">
        <v>70</v>
      </c>
      <c r="E6248">
        <v>70</v>
      </c>
      <c r="F6248">
        <v>63</v>
      </c>
      <c r="G6248">
        <v>70</v>
      </c>
      <c r="H6248">
        <v>68</v>
      </c>
      <c r="I6248">
        <v>69</v>
      </c>
      <c r="J6248">
        <v>55</v>
      </c>
      <c r="K6248">
        <v>70</v>
      </c>
      <c r="L6248">
        <v>64</v>
      </c>
      <c r="M6248">
        <v>38</v>
      </c>
      <c r="N6248">
        <v>10</v>
      </c>
    </row>
    <row r="6249" spans="1:14" x14ac:dyDescent="0.25">
      <c r="A6249">
        <v>0.89735418786754972</v>
      </c>
      <c r="B6249" t="s">
        <v>789</v>
      </c>
      <c r="C6249" t="s">
        <v>18</v>
      </c>
      <c r="D6249">
        <v>77</v>
      </c>
      <c r="E6249">
        <v>80</v>
      </c>
      <c r="F6249">
        <v>82</v>
      </c>
      <c r="G6249">
        <v>59</v>
      </c>
      <c r="H6249">
        <v>79</v>
      </c>
      <c r="I6249">
        <v>69</v>
      </c>
      <c r="J6249">
        <v>76</v>
      </c>
      <c r="K6249">
        <v>70</v>
      </c>
      <c r="L6249">
        <v>66</v>
      </c>
      <c r="M6249">
        <v>72</v>
      </c>
      <c r="N6249">
        <v>16</v>
      </c>
    </row>
    <row r="6250" spans="1:14" x14ac:dyDescent="0.25">
      <c r="A6250">
        <v>0.89772620773333933</v>
      </c>
      <c r="B6250" t="s">
        <v>1587</v>
      </c>
      <c r="C6250" t="s">
        <v>6904</v>
      </c>
      <c r="D6250">
        <v>74</v>
      </c>
      <c r="E6250">
        <v>71</v>
      </c>
      <c r="F6250">
        <v>68</v>
      </c>
      <c r="G6250">
        <v>69</v>
      </c>
      <c r="H6250">
        <v>66</v>
      </c>
      <c r="I6250">
        <v>72</v>
      </c>
      <c r="J6250">
        <v>75</v>
      </c>
      <c r="K6250">
        <v>71</v>
      </c>
      <c r="L6250">
        <v>68</v>
      </c>
      <c r="M6250">
        <v>43</v>
      </c>
      <c r="N6250">
        <v>15</v>
      </c>
    </row>
    <row r="6251" spans="1:14" x14ac:dyDescent="0.25">
      <c r="A6251">
        <v>0.89804786758539479</v>
      </c>
      <c r="B6251" t="s">
        <v>304</v>
      </c>
      <c r="C6251" t="s">
        <v>6906</v>
      </c>
      <c r="D6251">
        <v>81</v>
      </c>
      <c r="E6251">
        <v>77</v>
      </c>
      <c r="F6251">
        <v>78</v>
      </c>
      <c r="G6251">
        <v>24</v>
      </c>
      <c r="H6251">
        <v>67</v>
      </c>
      <c r="I6251">
        <v>78</v>
      </c>
      <c r="J6251">
        <v>77</v>
      </c>
      <c r="K6251">
        <v>62</v>
      </c>
      <c r="L6251">
        <v>68</v>
      </c>
      <c r="M6251">
        <v>87</v>
      </c>
      <c r="N6251">
        <v>10</v>
      </c>
    </row>
    <row r="6252" spans="1:14" x14ac:dyDescent="0.25">
      <c r="A6252">
        <v>0.89842578603733203</v>
      </c>
      <c r="B6252" t="s">
        <v>184</v>
      </c>
      <c r="C6252" t="s">
        <v>6905</v>
      </c>
      <c r="D6252">
        <v>82</v>
      </c>
      <c r="E6252">
        <v>83</v>
      </c>
      <c r="F6252">
        <v>88</v>
      </c>
      <c r="G6252">
        <v>29</v>
      </c>
      <c r="H6252">
        <v>87</v>
      </c>
      <c r="I6252">
        <v>87</v>
      </c>
      <c r="J6252">
        <v>77</v>
      </c>
      <c r="K6252">
        <v>67</v>
      </c>
      <c r="L6252">
        <v>41</v>
      </c>
      <c r="M6252">
        <v>78</v>
      </c>
      <c r="N6252">
        <v>14</v>
      </c>
    </row>
    <row r="6253" spans="1:14" x14ac:dyDescent="0.25">
      <c r="A6253">
        <v>0.89869461770900982</v>
      </c>
      <c r="B6253" t="s">
        <v>6238</v>
      </c>
      <c r="C6253" t="s">
        <v>6906</v>
      </c>
      <c r="D6253">
        <v>62</v>
      </c>
      <c r="E6253">
        <v>60</v>
      </c>
      <c r="F6253">
        <v>62</v>
      </c>
      <c r="G6253">
        <v>34</v>
      </c>
      <c r="H6253">
        <v>60</v>
      </c>
      <c r="I6253">
        <v>80</v>
      </c>
      <c r="J6253">
        <v>79</v>
      </c>
      <c r="K6253">
        <v>57</v>
      </c>
      <c r="L6253">
        <v>32</v>
      </c>
      <c r="M6253">
        <v>58</v>
      </c>
      <c r="N6253">
        <v>1</v>
      </c>
    </row>
    <row r="6254" spans="1:14" x14ac:dyDescent="0.25">
      <c r="A6254">
        <v>0.8988182540712677</v>
      </c>
      <c r="B6254" t="s">
        <v>1514</v>
      </c>
      <c r="C6254" t="s">
        <v>6905</v>
      </c>
      <c r="D6254">
        <v>74</v>
      </c>
      <c r="E6254">
        <v>52</v>
      </c>
      <c r="F6254">
        <v>37</v>
      </c>
      <c r="G6254">
        <v>74</v>
      </c>
      <c r="H6254">
        <v>49</v>
      </c>
      <c r="I6254">
        <v>55</v>
      </c>
      <c r="J6254">
        <v>69</v>
      </c>
      <c r="K6254">
        <v>91</v>
      </c>
      <c r="L6254">
        <v>80</v>
      </c>
      <c r="M6254">
        <v>31</v>
      </c>
      <c r="N6254">
        <v>16</v>
      </c>
    </row>
    <row r="6255" spans="1:14" x14ac:dyDescent="0.25">
      <c r="A6255">
        <v>0.89891695100283808</v>
      </c>
      <c r="B6255" t="s">
        <v>2179</v>
      </c>
      <c r="C6255" t="s">
        <v>18</v>
      </c>
      <c r="D6255">
        <v>72</v>
      </c>
      <c r="E6255">
        <v>55</v>
      </c>
      <c r="F6255">
        <v>30</v>
      </c>
      <c r="G6255">
        <v>67</v>
      </c>
      <c r="H6255">
        <v>49</v>
      </c>
      <c r="I6255">
        <v>70</v>
      </c>
      <c r="J6255">
        <v>72</v>
      </c>
      <c r="K6255">
        <v>80</v>
      </c>
      <c r="L6255">
        <v>76</v>
      </c>
      <c r="M6255">
        <v>24</v>
      </c>
      <c r="N6255">
        <v>15</v>
      </c>
    </row>
    <row r="6256" spans="1:14" x14ac:dyDescent="0.25">
      <c r="A6256">
        <v>0.89900186849295738</v>
      </c>
      <c r="B6256" t="s">
        <v>2503</v>
      </c>
      <c r="C6256" t="s">
        <v>6905</v>
      </c>
      <c r="D6256">
        <v>71</v>
      </c>
      <c r="E6256">
        <v>68</v>
      </c>
      <c r="F6256">
        <v>68</v>
      </c>
      <c r="G6256">
        <v>63</v>
      </c>
      <c r="H6256">
        <v>61</v>
      </c>
      <c r="I6256">
        <v>73</v>
      </c>
      <c r="J6256">
        <v>77</v>
      </c>
      <c r="K6256">
        <v>81</v>
      </c>
      <c r="L6256">
        <v>68</v>
      </c>
      <c r="M6256">
        <v>52</v>
      </c>
      <c r="N6256">
        <v>13</v>
      </c>
    </row>
    <row r="6257" spans="1:14" x14ac:dyDescent="0.25">
      <c r="A6257">
        <v>0.89911484520097074</v>
      </c>
      <c r="B6257" t="s">
        <v>5744</v>
      </c>
      <c r="C6257" t="s">
        <v>6905</v>
      </c>
      <c r="D6257">
        <v>64</v>
      </c>
      <c r="E6257">
        <v>34</v>
      </c>
      <c r="F6257">
        <v>27</v>
      </c>
      <c r="G6257">
        <v>64</v>
      </c>
      <c r="H6257">
        <v>33</v>
      </c>
      <c r="I6257">
        <v>58</v>
      </c>
      <c r="J6257">
        <v>56</v>
      </c>
      <c r="K6257">
        <v>81</v>
      </c>
      <c r="L6257">
        <v>69</v>
      </c>
      <c r="M6257">
        <v>15</v>
      </c>
      <c r="N6257">
        <v>14</v>
      </c>
    </row>
    <row r="6258" spans="1:14" x14ac:dyDescent="0.25">
      <c r="A6258">
        <v>0.89911835952223873</v>
      </c>
      <c r="B6258" t="s">
        <v>561</v>
      </c>
      <c r="C6258" t="s">
        <v>6906</v>
      </c>
      <c r="D6258">
        <v>78</v>
      </c>
      <c r="E6258">
        <v>82</v>
      </c>
      <c r="F6258">
        <v>67</v>
      </c>
      <c r="G6258">
        <v>71</v>
      </c>
      <c r="H6258">
        <v>73</v>
      </c>
      <c r="I6258">
        <v>74</v>
      </c>
      <c r="J6258">
        <v>67</v>
      </c>
      <c r="K6258">
        <v>74</v>
      </c>
      <c r="L6258">
        <v>58</v>
      </c>
      <c r="M6258">
        <v>66</v>
      </c>
      <c r="N6258">
        <v>15</v>
      </c>
    </row>
    <row r="6259" spans="1:14" x14ac:dyDescent="0.25">
      <c r="A6259">
        <v>0.89924974282593173</v>
      </c>
      <c r="B6259" t="s">
        <v>6860</v>
      </c>
      <c r="C6259" t="s">
        <v>6904</v>
      </c>
      <c r="D6259">
        <v>54</v>
      </c>
      <c r="E6259">
        <v>18</v>
      </c>
      <c r="F6259">
        <v>20</v>
      </c>
      <c r="G6259">
        <v>17</v>
      </c>
      <c r="H6259">
        <v>49</v>
      </c>
      <c r="I6259">
        <v>42</v>
      </c>
      <c r="J6259">
        <v>47</v>
      </c>
      <c r="K6259">
        <v>62</v>
      </c>
      <c r="L6259">
        <v>19</v>
      </c>
      <c r="M6259">
        <v>16</v>
      </c>
      <c r="N6259">
        <v>52</v>
      </c>
    </row>
    <row r="6260" spans="1:14" x14ac:dyDescent="0.25">
      <c r="A6260">
        <v>0.89932106265065781</v>
      </c>
      <c r="B6260" t="s">
        <v>4826</v>
      </c>
      <c r="C6260" t="s">
        <v>6905</v>
      </c>
      <c r="D6260">
        <v>66</v>
      </c>
      <c r="E6260">
        <v>42</v>
      </c>
      <c r="F6260">
        <v>43</v>
      </c>
      <c r="G6260">
        <v>65</v>
      </c>
      <c r="H6260">
        <v>23</v>
      </c>
      <c r="I6260">
        <v>63</v>
      </c>
      <c r="J6260">
        <v>64</v>
      </c>
      <c r="K6260">
        <v>75</v>
      </c>
      <c r="L6260">
        <v>68</v>
      </c>
      <c r="M6260">
        <v>30</v>
      </c>
      <c r="N6260">
        <v>15</v>
      </c>
    </row>
    <row r="6261" spans="1:14" x14ac:dyDescent="0.25">
      <c r="A6261">
        <v>0.89935782817420595</v>
      </c>
      <c r="B6261" t="s">
        <v>2782</v>
      </c>
      <c r="C6261" t="s">
        <v>6905</v>
      </c>
      <c r="D6261">
        <v>71</v>
      </c>
      <c r="E6261">
        <v>70</v>
      </c>
      <c r="F6261">
        <v>67</v>
      </c>
      <c r="G6261">
        <v>44</v>
      </c>
      <c r="H6261">
        <v>72</v>
      </c>
      <c r="I6261">
        <v>62</v>
      </c>
      <c r="J6261">
        <v>65</v>
      </c>
      <c r="K6261">
        <v>72</v>
      </c>
      <c r="L6261">
        <v>49</v>
      </c>
      <c r="M6261">
        <v>63</v>
      </c>
      <c r="N6261">
        <v>10</v>
      </c>
    </row>
    <row r="6262" spans="1:14" x14ac:dyDescent="0.25">
      <c r="A6262">
        <v>0.89951943474789053</v>
      </c>
      <c r="B6262" t="s">
        <v>3081</v>
      </c>
      <c r="C6262" t="s">
        <v>6905</v>
      </c>
      <c r="D6262">
        <v>69</v>
      </c>
      <c r="E6262">
        <v>23</v>
      </c>
      <c r="F6262">
        <v>19</v>
      </c>
      <c r="G6262">
        <v>19</v>
      </c>
      <c r="H6262">
        <v>38</v>
      </c>
      <c r="I6262">
        <v>44</v>
      </c>
      <c r="J6262">
        <v>42</v>
      </c>
      <c r="K6262">
        <v>62</v>
      </c>
      <c r="L6262">
        <v>13</v>
      </c>
      <c r="M6262">
        <v>11</v>
      </c>
      <c r="N6262">
        <v>64</v>
      </c>
    </row>
    <row r="6263" spans="1:14" x14ac:dyDescent="0.25">
      <c r="A6263">
        <v>0.89955087639846854</v>
      </c>
      <c r="B6263" t="s">
        <v>6253</v>
      </c>
      <c r="C6263" t="s">
        <v>6905</v>
      </c>
      <c r="D6263">
        <v>62</v>
      </c>
      <c r="E6263">
        <v>22</v>
      </c>
      <c r="F6263">
        <v>14</v>
      </c>
      <c r="G6263">
        <v>14</v>
      </c>
      <c r="H6263">
        <v>45</v>
      </c>
      <c r="I6263">
        <v>29</v>
      </c>
      <c r="J6263">
        <v>38</v>
      </c>
      <c r="K6263">
        <v>27</v>
      </c>
      <c r="L6263">
        <v>13</v>
      </c>
      <c r="M6263">
        <v>14</v>
      </c>
      <c r="N6263">
        <v>63</v>
      </c>
    </row>
    <row r="6264" spans="1:14" x14ac:dyDescent="0.25">
      <c r="A6264">
        <v>0.89969482205185047</v>
      </c>
      <c r="B6264" t="s">
        <v>3901</v>
      </c>
      <c r="C6264" t="s">
        <v>18</v>
      </c>
      <c r="D6264">
        <v>68</v>
      </c>
      <c r="E6264">
        <v>62</v>
      </c>
      <c r="F6264">
        <v>59</v>
      </c>
      <c r="G6264">
        <v>64</v>
      </c>
      <c r="H6264">
        <v>45</v>
      </c>
      <c r="I6264">
        <v>69</v>
      </c>
      <c r="J6264">
        <v>70</v>
      </c>
      <c r="K6264">
        <v>72</v>
      </c>
      <c r="L6264">
        <v>67</v>
      </c>
      <c r="M6264">
        <v>42</v>
      </c>
      <c r="N6264">
        <v>11</v>
      </c>
    </row>
    <row r="6265" spans="1:14" x14ac:dyDescent="0.25">
      <c r="A6265">
        <v>0.90000523313505898</v>
      </c>
      <c r="B6265" t="s">
        <v>2318</v>
      </c>
      <c r="C6265" t="s">
        <v>6904</v>
      </c>
      <c r="D6265">
        <v>72</v>
      </c>
      <c r="E6265">
        <v>70</v>
      </c>
      <c r="F6265">
        <v>74</v>
      </c>
      <c r="G6265">
        <v>29</v>
      </c>
      <c r="H6265">
        <v>76</v>
      </c>
      <c r="I6265">
        <v>70</v>
      </c>
      <c r="J6265">
        <v>73</v>
      </c>
      <c r="K6265">
        <v>74</v>
      </c>
      <c r="L6265">
        <v>53</v>
      </c>
      <c r="M6265">
        <v>72</v>
      </c>
      <c r="N6265">
        <v>12</v>
      </c>
    </row>
    <row r="6266" spans="1:14" x14ac:dyDescent="0.25">
      <c r="A6266">
        <v>0.90024482228915281</v>
      </c>
      <c r="B6266" t="s">
        <v>6567</v>
      </c>
      <c r="C6266" t="s">
        <v>6905</v>
      </c>
      <c r="D6266">
        <v>60</v>
      </c>
      <c r="E6266">
        <v>58</v>
      </c>
      <c r="F6266">
        <v>61</v>
      </c>
      <c r="G6266">
        <v>17</v>
      </c>
      <c r="H6266">
        <v>35</v>
      </c>
      <c r="I6266">
        <v>71</v>
      </c>
      <c r="J6266">
        <v>70</v>
      </c>
      <c r="K6266">
        <v>58</v>
      </c>
      <c r="L6266">
        <v>42</v>
      </c>
      <c r="M6266">
        <v>61</v>
      </c>
      <c r="N6266">
        <v>12</v>
      </c>
    </row>
    <row r="6267" spans="1:14" x14ac:dyDescent="0.25">
      <c r="A6267">
        <v>0.90026648593562231</v>
      </c>
      <c r="B6267" t="s">
        <v>129</v>
      </c>
      <c r="C6267" t="s">
        <v>6904</v>
      </c>
      <c r="D6267">
        <v>83</v>
      </c>
      <c r="E6267">
        <v>71</v>
      </c>
      <c r="F6267">
        <v>68</v>
      </c>
      <c r="G6267">
        <v>85</v>
      </c>
      <c r="H6267">
        <v>72</v>
      </c>
      <c r="I6267">
        <v>67</v>
      </c>
      <c r="J6267">
        <v>77</v>
      </c>
      <c r="K6267">
        <v>80</v>
      </c>
      <c r="L6267">
        <v>88</v>
      </c>
      <c r="M6267">
        <v>36</v>
      </c>
      <c r="N6267">
        <v>7</v>
      </c>
    </row>
    <row r="6268" spans="1:14" x14ac:dyDescent="0.25">
      <c r="A6268">
        <v>0.90031412921268317</v>
      </c>
      <c r="B6268" t="s">
        <v>1100</v>
      </c>
      <c r="C6268" t="s">
        <v>6905</v>
      </c>
      <c r="D6268">
        <v>75</v>
      </c>
      <c r="E6268">
        <v>76</v>
      </c>
      <c r="F6268">
        <v>80</v>
      </c>
      <c r="G6268">
        <v>32</v>
      </c>
      <c r="H6268">
        <v>68</v>
      </c>
      <c r="I6268">
        <v>79</v>
      </c>
      <c r="J6268">
        <v>77</v>
      </c>
      <c r="K6268">
        <v>50</v>
      </c>
      <c r="L6268">
        <v>64</v>
      </c>
      <c r="M6268">
        <v>76</v>
      </c>
      <c r="N6268">
        <v>8</v>
      </c>
    </row>
    <row r="6269" spans="1:14" x14ac:dyDescent="0.25">
      <c r="A6269">
        <v>0.9003846091346881</v>
      </c>
      <c r="B6269" t="s">
        <v>1130</v>
      </c>
      <c r="C6269" t="s">
        <v>6904</v>
      </c>
      <c r="D6269">
        <v>75</v>
      </c>
      <c r="E6269">
        <v>76</v>
      </c>
      <c r="F6269">
        <v>76</v>
      </c>
      <c r="G6269">
        <v>54</v>
      </c>
      <c r="H6269">
        <v>75</v>
      </c>
      <c r="I6269">
        <v>77</v>
      </c>
      <c r="J6269">
        <v>74</v>
      </c>
      <c r="K6269">
        <v>65</v>
      </c>
      <c r="L6269">
        <v>42</v>
      </c>
      <c r="M6269">
        <v>61</v>
      </c>
      <c r="N6269">
        <v>11</v>
      </c>
    </row>
    <row r="6270" spans="1:14" x14ac:dyDescent="0.25">
      <c r="A6270">
        <v>0.9004221718779668</v>
      </c>
      <c r="B6270" t="s">
        <v>5246</v>
      </c>
      <c r="C6270" t="s">
        <v>6904</v>
      </c>
      <c r="D6270">
        <v>65</v>
      </c>
      <c r="E6270">
        <v>65</v>
      </c>
      <c r="F6270">
        <v>67</v>
      </c>
      <c r="G6270">
        <v>43</v>
      </c>
      <c r="H6270">
        <v>65</v>
      </c>
      <c r="I6270">
        <v>65</v>
      </c>
      <c r="J6270">
        <v>69</v>
      </c>
      <c r="K6270">
        <v>72</v>
      </c>
      <c r="L6270">
        <v>68</v>
      </c>
      <c r="M6270">
        <v>57</v>
      </c>
      <c r="N6270">
        <v>15</v>
      </c>
    </row>
    <row r="6271" spans="1:14" x14ac:dyDescent="0.25">
      <c r="A6271">
        <v>0.90063594435610561</v>
      </c>
      <c r="B6271" t="s">
        <v>1773</v>
      </c>
      <c r="C6271" t="s">
        <v>6905</v>
      </c>
      <c r="D6271">
        <v>73</v>
      </c>
      <c r="E6271">
        <v>73</v>
      </c>
      <c r="F6271">
        <v>77</v>
      </c>
      <c r="G6271">
        <v>32</v>
      </c>
      <c r="H6271">
        <v>68</v>
      </c>
      <c r="I6271">
        <v>90</v>
      </c>
      <c r="J6271">
        <v>92</v>
      </c>
      <c r="K6271">
        <v>86</v>
      </c>
      <c r="L6271">
        <v>62</v>
      </c>
      <c r="M6271">
        <v>71</v>
      </c>
      <c r="N6271">
        <v>8</v>
      </c>
    </row>
    <row r="6272" spans="1:14" x14ac:dyDescent="0.25">
      <c r="A6272">
        <v>0.90120483819460151</v>
      </c>
      <c r="B6272" t="s">
        <v>4422</v>
      </c>
      <c r="C6272" t="s">
        <v>6905</v>
      </c>
      <c r="D6272">
        <v>67</v>
      </c>
      <c r="E6272">
        <v>61</v>
      </c>
      <c r="F6272">
        <v>52</v>
      </c>
      <c r="G6272">
        <v>65</v>
      </c>
      <c r="H6272">
        <v>52</v>
      </c>
      <c r="I6272">
        <v>60</v>
      </c>
      <c r="J6272">
        <v>65</v>
      </c>
      <c r="K6272">
        <v>70</v>
      </c>
      <c r="L6272">
        <v>57</v>
      </c>
      <c r="M6272">
        <v>42</v>
      </c>
      <c r="N6272">
        <v>7</v>
      </c>
    </row>
    <row r="6273" spans="1:14" x14ac:dyDescent="0.25">
      <c r="A6273">
        <v>0.90131947102728083</v>
      </c>
      <c r="B6273" t="s">
        <v>4343</v>
      </c>
      <c r="C6273" t="s">
        <v>6905</v>
      </c>
      <c r="D6273">
        <v>67</v>
      </c>
      <c r="E6273">
        <v>63</v>
      </c>
      <c r="F6273">
        <v>60</v>
      </c>
      <c r="G6273">
        <v>66</v>
      </c>
      <c r="H6273">
        <v>53</v>
      </c>
      <c r="I6273">
        <v>78</v>
      </c>
      <c r="J6273">
        <v>76</v>
      </c>
      <c r="K6273">
        <v>54</v>
      </c>
      <c r="L6273">
        <v>60</v>
      </c>
      <c r="M6273">
        <v>46</v>
      </c>
      <c r="N6273">
        <v>11</v>
      </c>
    </row>
    <row r="6274" spans="1:14" x14ac:dyDescent="0.25">
      <c r="A6274">
        <v>0.9013567923778808</v>
      </c>
      <c r="B6274" t="s">
        <v>6313</v>
      </c>
      <c r="C6274" t="s">
        <v>6905</v>
      </c>
      <c r="D6274">
        <v>61</v>
      </c>
      <c r="E6274">
        <v>56</v>
      </c>
      <c r="F6274">
        <v>55</v>
      </c>
      <c r="G6274">
        <v>64</v>
      </c>
      <c r="H6274">
        <v>56</v>
      </c>
      <c r="I6274">
        <v>64</v>
      </c>
      <c r="J6274">
        <v>65</v>
      </c>
      <c r="K6274">
        <v>56</v>
      </c>
      <c r="L6274">
        <v>42</v>
      </c>
      <c r="M6274">
        <v>33</v>
      </c>
      <c r="N6274">
        <v>6</v>
      </c>
    </row>
    <row r="6275" spans="1:14" x14ac:dyDescent="0.25">
      <c r="A6275">
        <v>0.90138479539823257</v>
      </c>
      <c r="B6275" t="s">
        <v>768</v>
      </c>
      <c r="C6275" t="s">
        <v>6904</v>
      </c>
      <c r="D6275">
        <v>77</v>
      </c>
      <c r="E6275">
        <v>78</v>
      </c>
      <c r="F6275">
        <v>78</v>
      </c>
      <c r="G6275">
        <v>61</v>
      </c>
      <c r="H6275">
        <v>75</v>
      </c>
      <c r="I6275">
        <v>74</v>
      </c>
      <c r="J6275">
        <v>67</v>
      </c>
      <c r="K6275">
        <v>64</v>
      </c>
      <c r="L6275">
        <v>60</v>
      </c>
      <c r="M6275">
        <v>65</v>
      </c>
      <c r="N6275">
        <v>11</v>
      </c>
    </row>
    <row r="6276" spans="1:14" x14ac:dyDescent="0.25">
      <c r="A6276">
        <v>0.90189156285337646</v>
      </c>
      <c r="B6276" t="s">
        <v>6381</v>
      </c>
      <c r="C6276" t="s">
        <v>6905</v>
      </c>
      <c r="D6276">
        <v>62</v>
      </c>
      <c r="E6276">
        <v>59</v>
      </c>
      <c r="F6276">
        <v>61</v>
      </c>
      <c r="G6276">
        <v>29</v>
      </c>
      <c r="H6276">
        <v>46</v>
      </c>
      <c r="I6276">
        <v>88</v>
      </c>
      <c r="J6276">
        <v>89</v>
      </c>
      <c r="K6276">
        <v>40</v>
      </c>
      <c r="L6276">
        <v>42</v>
      </c>
      <c r="M6276">
        <v>60</v>
      </c>
      <c r="N6276">
        <v>14</v>
      </c>
    </row>
    <row r="6277" spans="1:14" x14ac:dyDescent="0.25">
      <c r="A6277">
        <v>0.90197275203732941</v>
      </c>
      <c r="B6277" t="s">
        <v>950</v>
      </c>
      <c r="C6277" t="s">
        <v>6906</v>
      </c>
      <c r="D6277">
        <v>76</v>
      </c>
      <c r="E6277">
        <v>65</v>
      </c>
      <c r="F6277">
        <v>59</v>
      </c>
      <c r="G6277">
        <v>79</v>
      </c>
      <c r="H6277">
        <v>52</v>
      </c>
      <c r="I6277">
        <v>55</v>
      </c>
      <c r="J6277">
        <v>69</v>
      </c>
      <c r="K6277">
        <v>90</v>
      </c>
      <c r="L6277">
        <v>70</v>
      </c>
      <c r="M6277">
        <v>29</v>
      </c>
      <c r="N6277">
        <v>6</v>
      </c>
    </row>
    <row r="6278" spans="1:14" x14ac:dyDescent="0.25">
      <c r="A6278">
        <v>0.90237678327266269</v>
      </c>
      <c r="B6278" t="s">
        <v>3649</v>
      </c>
      <c r="C6278" t="s">
        <v>6904</v>
      </c>
      <c r="D6278">
        <v>69</v>
      </c>
      <c r="E6278">
        <v>74</v>
      </c>
      <c r="F6278">
        <v>59</v>
      </c>
      <c r="G6278">
        <v>50</v>
      </c>
      <c r="H6278">
        <v>74</v>
      </c>
      <c r="I6278">
        <v>49</v>
      </c>
      <c r="J6278">
        <v>34</v>
      </c>
      <c r="K6278">
        <v>75</v>
      </c>
      <c r="L6278">
        <v>67</v>
      </c>
      <c r="M6278">
        <v>57</v>
      </c>
      <c r="N6278">
        <v>8</v>
      </c>
    </row>
    <row r="6279" spans="1:14" x14ac:dyDescent="0.25">
      <c r="A6279">
        <v>0.90248083655167499</v>
      </c>
      <c r="B6279" t="s">
        <v>686</v>
      </c>
      <c r="C6279" t="s">
        <v>6906</v>
      </c>
      <c r="D6279">
        <v>77</v>
      </c>
      <c r="E6279">
        <v>83</v>
      </c>
      <c r="F6279">
        <v>86</v>
      </c>
      <c r="G6279">
        <v>29</v>
      </c>
      <c r="H6279">
        <v>80</v>
      </c>
      <c r="I6279">
        <v>61</v>
      </c>
      <c r="J6279">
        <v>64</v>
      </c>
      <c r="K6279">
        <v>76</v>
      </c>
      <c r="L6279">
        <v>63</v>
      </c>
      <c r="M6279">
        <v>75</v>
      </c>
      <c r="N6279">
        <v>13</v>
      </c>
    </row>
    <row r="6280" spans="1:14" x14ac:dyDescent="0.25">
      <c r="A6280">
        <v>0.90250674329465519</v>
      </c>
      <c r="B6280" t="s">
        <v>5025</v>
      </c>
      <c r="C6280" t="s">
        <v>6906</v>
      </c>
      <c r="D6280">
        <v>66</v>
      </c>
      <c r="E6280">
        <v>40</v>
      </c>
      <c r="F6280">
        <v>32</v>
      </c>
      <c r="G6280">
        <v>63</v>
      </c>
      <c r="H6280">
        <v>38</v>
      </c>
      <c r="I6280">
        <v>60</v>
      </c>
      <c r="J6280">
        <v>63</v>
      </c>
      <c r="K6280">
        <v>79</v>
      </c>
      <c r="L6280">
        <v>63</v>
      </c>
      <c r="M6280">
        <v>17</v>
      </c>
      <c r="N6280">
        <v>10</v>
      </c>
    </row>
    <row r="6281" spans="1:14" x14ac:dyDescent="0.25">
      <c r="A6281">
        <v>0.90260311074822619</v>
      </c>
      <c r="B6281" t="s">
        <v>3856</v>
      </c>
      <c r="C6281" t="s">
        <v>6906</v>
      </c>
      <c r="D6281">
        <v>68</v>
      </c>
      <c r="E6281">
        <v>69</v>
      </c>
      <c r="F6281">
        <v>61</v>
      </c>
      <c r="G6281">
        <v>15</v>
      </c>
      <c r="H6281">
        <v>50</v>
      </c>
      <c r="I6281">
        <v>65</v>
      </c>
      <c r="J6281">
        <v>68</v>
      </c>
      <c r="K6281">
        <v>74</v>
      </c>
      <c r="L6281">
        <v>67</v>
      </c>
      <c r="M6281">
        <v>68</v>
      </c>
      <c r="N6281">
        <v>15</v>
      </c>
    </row>
    <row r="6282" spans="1:14" x14ac:dyDescent="0.25">
      <c r="A6282">
        <v>0.90260654897567227</v>
      </c>
      <c r="B6282" t="s">
        <v>3522</v>
      </c>
      <c r="C6282" t="s">
        <v>6904</v>
      </c>
      <c r="D6282">
        <v>69</v>
      </c>
      <c r="E6282">
        <v>64</v>
      </c>
      <c r="F6282">
        <v>62</v>
      </c>
      <c r="G6282">
        <v>67</v>
      </c>
      <c r="H6282">
        <v>48</v>
      </c>
      <c r="I6282">
        <v>77</v>
      </c>
      <c r="J6282">
        <v>79</v>
      </c>
      <c r="K6282">
        <v>68</v>
      </c>
      <c r="L6282">
        <v>55</v>
      </c>
      <c r="M6282">
        <v>38</v>
      </c>
      <c r="N6282">
        <v>6</v>
      </c>
    </row>
    <row r="6283" spans="1:14" x14ac:dyDescent="0.25">
      <c r="A6283">
        <v>0.90261881255263743</v>
      </c>
      <c r="B6283" t="s">
        <v>5562</v>
      </c>
      <c r="C6283" t="s">
        <v>6904</v>
      </c>
      <c r="D6283">
        <v>64</v>
      </c>
      <c r="E6283">
        <v>53</v>
      </c>
      <c r="F6283">
        <v>45</v>
      </c>
      <c r="G6283">
        <v>62</v>
      </c>
      <c r="H6283">
        <v>36</v>
      </c>
      <c r="I6283">
        <v>51</v>
      </c>
      <c r="J6283">
        <v>53</v>
      </c>
      <c r="K6283">
        <v>83</v>
      </c>
      <c r="L6283">
        <v>63</v>
      </c>
      <c r="M6283">
        <v>28</v>
      </c>
      <c r="N6283">
        <v>7</v>
      </c>
    </row>
    <row r="6284" spans="1:14" x14ac:dyDescent="0.25">
      <c r="A6284">
        <v>0.90264308002124549</v>
      </c>
      <c r="B6284" t="s">
        <v>827</v>
      </c>
      <c r="C6284" t="s">
        <v>6906</v>
      </c>
      <c r="D6284">
        <v>77</v>
      </c>
      <c r="E6284">
        <v>74</v>
      </c>
      <c r="F6284">
        <v>72</v>
      </c>
      <c r="G6284">
        <v>23</v>
      </c>
      <c r="H6284">
        <v>75</v>
      </c>
      <c r="I6284">
        <v>68</v>
      </c>
      <c r="J6284">
        <v>71</v>
      </c>
      <c r="K6284">
        <v>82</v>
      </c>
      <c r="L6284">
        <v>78</v>
      </c>
      <c r="M6284">
        <v>76</v>
      </c>
      <c r="N6284">
        <v>9</v>
      </c>
    </row>
    <row r="6285" spans="1:14" x14ac:dyDescent="0.25">
      <c r="A6285">
        <v>0.90266646806204298</v>
      </c>
      <c r="B6285" t="s">
        <v>6190</v>
      </c>
      <c r="C6285" t="s">
        <v>6905</v>
      </c>
      <c r="D6285">
        <v>62</v>
      </c>
      <c r="E6285">
        <v>64</v>
      </c>
      <c r="F6285">
        <v>57</v>
      </c>
      <c r="G6285">
        <v>11</v>
      </c>
      <c r="H6285">
        <v>43</v>
      </c>
      <c r="I6285">
        <v>83</v>
      </c>
      <c r="J6285">
        <v>80</v>
      </c>
      <c r="K6285">
        <v>77</v>
      </c>
      <c r="L6285">
        <v>60</v>
      </c>
      <c r="M6285">
        <v>60</v>
      </c>
      <c r="N6285">
        <v>10</v>
      </c>
    </row>
    <row r="6286" spans="1:14" x14ac:dyDescent="0.25">
      <c r="A6286">
        <v>0.90277720023334529</v>
      </c>
      <c r="B6286" t="s">
        <v>2352</v>
      </c>
      <c r="C6286" t="s">
        <v>6905</v>
      </c>
      <c r="D6286">
        <v>72</v>
      </c>
      <c r="E6286">
        <v>69</v>
      </c>
      <c r="F6286">
        <v>76</v>
      </c>
      <c r="G6286">
        <v>75</v>
      </c>
      <c r="H6286">
        <v>64</v>
      </c>
      <c r="I6286">
        <v>82</v>
      </c>
      <c r="J6286">
        <v>81</v>
      </c>
      <c r="K6286">
        <v>58</v>
      </c>
      <c r="L6286">
        <v>53</v>
      </c>
      <c r="M6286">
        <v>52</v>
      </c>
      <c r="N6286">
        <v>15</v>
      </c>
    </row>
    <row r="6287" spans="1:14" x14ac:dyDescent="0.25">
      <c r="A6287">
        <v>0.9029333529226915</v>
      </c>
      <c r="B6287" t="s">
        <v>6862</v>
      </c>
      <c r="C6287" t="s">
        <v>6905</v>
      </c>
      <c r="D6287">
        <v>54</v>
      </c>
      <c r="E6287">
        <v>22</v>
      </c>
      <c r="F6287">
        <v>12</v>
      </c>
      <c r="G6287">
        <v>15</v>
      </c>
      <c r="H6287">
        <v>50</v>
      </c>
      <c r="I6287">
        <v>41</v>
      </c>
      <c r="J6287">
        <v>40</v>
      </c>
      <c r="K6287">
        <v>70</v>
      </c>
      <c r="L6287">
        <v>20</v>
      </c>
      <c r="M6287">
        <v>17</v>
      </c>
      <c r="N6287">
        <v>55</v>
      </c>
    </row>
    <row r="6288" spans="1:14" x14ac:dyDescent="0.25">
      <c r="A6288">
        <v>0.90298119661666587</v>
      </c>
      <c r="B6288" t="s">
        <v>6145</v>
      </c>
      <c r="C6288" t="s">
        <v>6905</v>
      </c>
      <c r="D6288">
        <v>62</v>
      </c>
      <c r="E6288">
        <v>59</v>
      </c>
      <c r="F6288">
        <v>58</v>
      </c>
      <c r="G6288">
        <v>58</v>
      </c>
      <c r="H6288">
        <v>53</v>
      </c>
      <c r="I6288">
        <v>83</v>
      </c>
      <c r="J6288">
        <v>90</v>
      </c>
      <c r="K6288">
        <v>60</v>
      </c>
      <c r="L6288">
        <v>52</v>
      </c>
      <c r="M6288">
        <v>60</v>
      </c>
      <c r="N6288">
        <v>11</v>
      </c>
    </row>
    <row r="6289" spans="1:14" x14ac:dyDescent="0.25">
      <c r="A6289">
        <v>0.90300618821224399</v>
      </c>
      <c r="B6289" t="s">
        <v>1991</v>
      </c>
      <c r="C6289" t="s">
        <v>6905</v>
      </c>
      <c r="D6289">
        <v>73</v>
      </c>
      <c r="E6289">
        <v>71</v>
      </c>
      <c r="F6289">
        <v>66</v>
      </c>
      <c r="G6289">
        <v>43</v>
      </c>
      <c r="H6289">
        <v>76</v>
      </c>
      <c r="I6289">
        <v>69</v>
      </c>
      <c r="J6289">
        <v>66</v>
      </c>
      <c r="K6289">
        <v>75</v>
      </c>
      <c r="L6289">
        <v>67</v>
      </c>
      <c r="M6289">
        <v>78</v>
      </c>
      <c r="N6289">
        <v>8</v>
      </c>
    </row>
    <row r="6290" spans="1:14" x14ac:dyDescent="0.25">
      <c r="A6290">
        <v>0.9033356027801589</v>
      </c>
      <c r="B6290" t="s">
        <v>897</v>
      </c>
      <c r="C6290" t="s">
        <v>6904</v>
      </c>
      <c r="D6290">
        <v>74</v>
      </c>
      <c r="E6290">
        <v>54</v>
      </c>
      <c r="F6290">
        <v>52</v>
      </c>
      <c r="G6290">
        <v>72</v>
      </c>
      <c r="H6290">
        <v>22</v>
      </c>
      <c r="I6290">
        <v>45</v>
      </c>
      <c r="J6290">
        <v>53</v>
      </c>
      <c r="K6290">
        <v>92</v>
      </c>
      <c r="L6290">
        <v>70</v>
      </c>
      <c r="M6290">
        <v>35</v>
      </c>
      <c r="N6290">
        <v>11</v>
      </c>
    </row>
    <row r="6291" spans="1:14" x14ac:dyDescent="0.25">
      <c r="A6291">
        <v>0.90334699349999736</v>
      </c>
      <c r="B6291" t="s">
        <v>2689</v>
      </c>
      <c r="C6291" t="s">
        <v>6904</v>
      </c>
      <c r="D6291">
        <v>71</v>
      </c>
      <c r="E6291">
        <v>68</v>
      </c>
      <c r="F6291">
        <v>68</v>
      </c>
      <c r="G6291">
        <v>41</v>
      </c>
      <c r="H6291">
        <v>70</v>
      </c>
      <c r="I6291">
        <v>77</v>
      </c>
      <c r="J6291">
        <v>82</v>
      </c>
      <c r="K6291">
        <v>70</v>
      </c>
      <c r="L6291">
        <v>47</v>
      </c>
      <c r="M6291">
        <v>70</v>
      </c>
      <c r="N6291">
        <v>7</v>
      </c>
    </row>
    <row r="6292" spans="1:14" x14ac:dyDescent="0.25">
      <c r="A6292">
        <v>0.90338433725243461</v>
      </c>
      <c r="B6292" t="s">
        <v>6061</v>
      </c>
      <c r="C6292" t="s">
        <v>6904</v>
      </c>
      <c r="D6292">
        <v>63</v>
      </c>
      <c r="E6292">
        <v>63</v>
      </c>
      <c r="F6292">
        <v>54</v>
      </c>
      <c r="G6292">
        <v>47</v>
      </c>
      <c r="H6292">
        <v>66</v>
      </c>
      <c r="I6292">
        <v>52</v>
      </c>
      <c r="J6292">
        <v>55</v>
      </c>
      <c r="K6292">
        <v>71</v>
      </c>
      <c r="L6292">
        <v>46</v>
      </c>
      <c r="M6292">
        <v>52</v>
      </c>
      <c r="N6292">
        <v>9</v>
      </c>
    </row>
    <row r="6293" spans="1:14" x14ac:dyDescent="0.25">
      <c r="A6293">
        <v>0.9034386774667339</v>
      </c>
      <c r="B6293" t="s">
        <v>2866</v>
      </c>
      <c r="C6293" t="s">
        <v>6904</v>
      </c>
      <c r="D6293">
        <v>70</v>
      </c>
      <c r="E6293">
        <v>17</v>
      </c>
      <c r="F6293">
        <v>13</v>
      </c>
      <c r="G6293">
        <v>12</v>
      </c>
      <c r="H6293">
        <v>38</v>
      </c>
      <c r="I6293">
        <v>45</v>
      </c>
      <c r="J6293">
        <v>49</v>
      </c>
      <c r="K6293">
        <v>57</v>
      </c>
      <c r="L6293">
        <v>20</v>
      </c>
      <c r="M6293">
        <v>18</v>
      </c>
      <c r="N6293">
        <v>73</v>
      </c>
    </row>
    <row r="6294" spans="1:14" x14ac:dyDescent="0.25">
      <c r="A6294">
        <v>0.90344490304285774</v>
      </c>
      <c r="B6294" t="s">
        <v>138</v>
      </c>
      <c r="C6294" t="s">
        <v>6904</v>
      </c>
      <c r="D6294">
        <v>83</v>
      </c>
      <c r="E6294">
        <v>73</v>
      </c>
      <c r="F6294">
        <v>43</v>
      </c>
      <c r="G6294">
        <v>85</v>
      </c>
      <c r="H6294">
        <v>64</v>
      </c>
      <c r="I6294">
        <v>75</v>
      </c>
      <c r="J6294">
        <v>70</v>
      </c>
      <c r="K6294">
        <v>81</v>
      </c>
      <c r="L6294">
        <v>81</v>
      </c>
      <c r="M6294">
        <v>48</v>
      </c>
      <c r="N6294">
        <v>6</v>
      </c>
    </row>
    <row r="6295" spans="1:14" x14ac:dyDescent="0.25">
      <c r="A6295">
        <v>0.90345185804903694</v>
      </c>
      <c r="B6295" t="s">
        <v>3108</v>
      </c>
      <c r="C6295" t="s">
        <v>6906</v>
      </c>
      <c r="D6295">
        <v>70</v>
      </c>
      <c r="E6295">
        <v>62</v>
      </c>
      <c r="F6295">
        <v>65</v>
      </c>
      <c r="G6295">
        <v>70</v>
      </c>
      <c r="H6295">
        <v>62</v>
      </c>
      <c r="I6295">
        <v>73</v>
      </c>
      <c r="J6295">
        <v>68</v>
      </c>
      <c r="K6295">
        <v>67</v>
      </c>
      <c r="L6295">
        <v>57</v>
      </c>
      <c r="M6295">
        <v>59</v>
      </c>
      <c r="N6295">
        <v>13</v>
      </c>
    </row>
    <row r="6296" spans="1:14" x14ac:dyDescent="0.25">
      <c r="A6296">
        <v>0.90359482793323076</v>
      </c>
      <c r="B6296" t="s">
        <v>504</v>
      </c>
      <c r="C6296" t="s">
        <v>6904</v>
      </c>
      <c r="D6296">
        <v>79</v>
      </c>
      <c r="E6296">
        <v>76</v>
      </c>
      <c r="F6296">
        <v>71</v>
      </c>
      <c r="G6296">
        <v>76</v>
      </c>
      <c r="H6296">
        <v>59</v>
      </c>
      <c r="I6296">
        <v>80</v>
      </c>
      <c r="J6296">
        <v>83</v>
      </c>
      <c r="K6296">
        <v>66</v>
      </c>
      <c r="L6296">
        <v>70</v>
      </c>
      <c r="M6296">
        <v>34</v>
      </c>
      <c r="N6296">
        <v>11</v>
      </c>
    </row>
    <row r="6297" spans="1:14" x14ac:dyDescent="0.25">
      <c r="A6297">
        <v>0.90365946832232635</v>
      </c>
      <c r="B6297" t="s">
        <v>1246</v>
      </c>
      <c r="C6297" t="s">
        <v>6904</v>
      </c>
      <c r="D6297">
        <v>75</v>
      </c>
      <c r="E6297">
        <v>72</v>
      </c>
      <c r="F6297">
        <v>77</v>
      </c>
      <c r="G6297">
        <v>13</v>
      </c>
      <c r="H6297">
        <v>74</v>
      </c>
      <c r="I6297">
        <v>84</v>
      </c>
      <c r="J6297">
        <v>80</v>
      </c>
      <c r="K6297">
        <v>71</v>
      </c>
      <c r="L6297">
        <v>38</v>
      </c>
      <c r="M6297">
        <v>75</v>
      </c>
      <c r="N6297">
        <v>13</v>
      </c>
    </row>
    <row r="6298" spans="1:14" x14ac:dyDescent="0.25">
      <c r="A6298">
        <v>0.90371822661534651</v>
      </c>
      <c r="B6298" t="s">
        <v>285</v>
      </c>
      <c r="C6298" t="s">
        <v>18</v>
      </c>
      <c r="D6298">
        <v>81</v>
      </c>
      <c r="E6298">
        <v>15</v>
      </c>
      <c r="F6298">
        <v>12</v>
      </c>
      <c r="G6298">
        <v>11</v>
      </c>
      <c r="H6298">
        <v>35</v>
      </c>
      <c r="I6298">
        <v>55</v>
      </c>
      <c r="J6298">
        <v>55</v>
      </c>
      <c r="K6298">
        <v>77</v>
      </c>
      <c r="L6298">
        <v>23</v>
      </c>
      <c r="M6298">
        <v>11</v>
      </c>
      <c r="N6298">
        <v>81</v>
      </c>
    </row>
    <row r="6299" spans="1:14" x14ac:dyDescent="0.25">
      <c r="A6299">
        <v>0.90383718127695634</v>
      </c>
      <c r="B6299" t="s">
        <v>3124</v>
      </c>
      <c r="C6299" t="s">
        <v>6904</v>
      </c>
      <c r="D6299">
        <v>70</v>
      </c>
      <c r="E6299">
        <v>73</v>
      </c>
      <c r="F6299">
        <v>67</v>
      </c>
      <c r="G6299">
        <v>34</v>
      </c>
      <c r="H6299">
        <v>65</v>
      </c>
      <c r="I6299">
        <v>60</v>
      </c>
      <c r="J6299">
        <v>66</v>
      </c>
      <c r="K6299">
        <v>73</v>
      </c>
      <c r="L6299">
        <v>75</v>
      </c>
      <c r="M6299">
        <v>73</v>
      </c>
      <c r="N6299">
        <v>16</v>
      </c>
    </row>
    <row r="6300" spans="1:14" x14ac:dyDescent="0.25">
      <c r="A6300">
        <v>0.9038927903649433</v>
      </c>
      <c r="B6300" t="s">
        <v>287</v>
      </c>
      <c r="C6300" t="s">
        <v>6904</v>
      </c>
      <c r="D6300">
        <v>81</v>
      </c>
      <c r="E6300">
        <v>66</v>
      </c>
      <c r="F6300">
        <v>56</v>
      </c>
      <c r="G6300">
        <v>85</v>
      </c>
      <c r="H6300">
        <v>46</v>
      </c>
      <c r="I6300">
        <v>67</v>
      </c>
      <c r="J6300">
        <v>69</v>
      </c>
      <c r="K6300">
        <v>80</v>
      </c>
      <c r="L6300">
        <v>77</v>
      </c>
      <c r="M6300">
        <v>25</v>
      </c>
      <c r="N6300">
        <v>4</v>
      </c>
    </row>
    <row r="6301" spans="1:14" x14ac:dyDescent="0.25">
      <c r="A6301">
        <v>0.90397464588567222</v>
      </c>
      <c r="B6301" t="s">
        <v>6161</v>
      </c>
      <c r="C6301" t="s">
        <v>6904</v>
      </c>
      <c r="D6301">
        <v>62</v>
      </c>
      <c r="E6301">
        <v>20</v>
      </c>
      <c r="F6301">
        <v>14</v>
      </c>
      <c r="G6301">
        <v>13</v>
      </c>
      <c r="H6301">
        <v>47</v>
      </c>
      <c r="I6301">
        <v>40</v>
      </c>
      <c r="J6301">
        <v>48</v>
      </c>
      <c r="K6301">
        <v>80</v>
      </c>
      <c r="L6301">
        <v>16</v>
      </c>
      <c r="M6301">
        <v>18</v>
      </c>
      <c r="N6301">
        <v>63</v>
      </c>
    </row>
    <row r="6302" spans="1:14" x14ac:dyDescent="0.25">
      <c r="A6302">
        <v>0.90435128709946389</v>
      </c>
      <c r="B6302" t="s">
        <v>3673</v>
      </c>
      <c r="C6302" t="s">
        <v>18</v>
      </c>
      <c r="D6302">
        <v>69</v>
      </c>
      <c r="E6302">
        <v>70</v>
      </c>
      <c r="F6302">
        <v>72</v>
      </c>
      <c r="G6302">
        <v>35</v>
      </c>
      <c r="H6302">
        <v>62</v>
      </c>
      <c r="I6302">
        <v>72</v>
      </c>
      <c r="J6302">
        <v>69</v>
      </c>
      <c r="K6302">
        <v>65</v>
      </c>
      <c r="L6302">
        <v>54</v>
      </c>
      <c r="M6302">
        <v>66</v>
      </c>
      <c r="N6302">
        <v>13</v>
      </c>
    </row>
    <row r="6303" spans="1:14" x14ac:dyDescent="0.25">
      <c r="A6303">
        <v>0.90453221361819924</v>
      </c>
      <c r="B6303" t="s">
        <v>5119</v>
      </c>
      <c r="C6303" t="s">
        <v>6905</v>
      </c>
      <c r="D6303">
        <v>65</v>
      </c>
      <c r="E6303">
        <v>64</v>
      </c>
      <c r="F6303">
        <v>60</v>
      </c>
      <c r="G6303">
        <v>47</v>
      </c>
      <c r="H6303">
        <v>67</v>
      </c>
      <c r="I6303">
        <v>60</v>
      </c>
      <c r="J6303">
        <v>60</v>
      </c>
      <c r="K6303">
        <v>67</v>
      </c>
      <c r="L6303">
        <v>58</v>
      </c>
      <c r="M6303">
        <v>56</v>
      </c>
      <c r="N6303">
        <v>7</v>
      </c>
    </row>
    <row r="6304" spans="1:14" x14ac:dyDescent="0.25">
      <c r="A6304">
        <v>0.90482257025170543</v>
      </c>
      <c r="B6304" t="s">
        <v>4759</v>
      </c>
      <c r="C6304" t="s">
        <v>6905</v>
      </c>
      <c r="D6304">
        <v>66</v>
      </c>
      <c r="E6304">
        <v>64</v>
      </c>
      <c r="F6304">
        <v>74</v>
      </c>
      <c r="G6304">
        <v>15</v>
      </c>
      <c r="H6304">
        <v>67</v>
      </c>
      <c r="I6304">
        <v>84</v>
      </c>
      <c r="J6304">
        <v>84</v>
      </c>
      <c r="K6304">
        <v>47</v>
      </c>
      <c r="L6304">
        <v>25</v>
      </c>
      <c r="M6304">
        <v>61</v>
      </c>
      <c r="N6304">
        <v>13</v>
      </c>
    </row>
    <row r="6305" spans="1:14" x14ac:dyDescent="0.25">
      <c r="A6305">
        <v>0.905021836149704</v>
      </c>
      <c r="B6305" t="s">
        <v>4248</v>
      </c>
      <c r="C6305" t="s">
        <v>6904</v>
      </c>
      <c r="D6305">
        <v>67</v>
      </c>
      <c r="E6305">
        <v>40</v>
      </c>
      <c r="F6305">
        <v>31</v>
      </c>
      <c r="G6305">
        <v>70</v>
      </c>
      <c r="H6305">
        <v>20</v>
      </c>
      <c r="I6305">
        <v>50</v>
      </c>
      <c r="J6305">
        <v>52</v>
      </c>
      <c r="K6305">
        <v>82</v>
      </c>
      <c r="L6305">
        <v>68</v>
      </c>
      <c r="M6305">
        <v>28</v>
      </c>
      <c r="N6305">
        <v>6</v>
      </c>
    </row>
    <row r="6306" spans="1:14" x14ac:dyDescent="0.25">
      <c r="A6306">
        <v>0.90503865963366292</v>
      </c>
      <c r="B6306" t="s">
        <v>2789</v>
      </c>
      <c r="C6306" t="s">
        <v>6906</v>
      </c>
      <c r="D6306">
        <v>70</v>
      </c>
      <c r="E6306">
        <v>66</v>
      </c>
      <c r="F6306">
        <v>70</v>
      </c>
      <c r="G6306">
        <v>19</v>
      </c>
      <c r="H6306">
        <v>52</v>
      </c>
      <c r="I6306">
        <v>74</v>
      </c>
      <c r="J6306">
        <v>85</v>
      </c>
      <c r="K6306">
        <v>73</v>
      </c>
      <c r="L6306">
        <v>70</v>
      </c>
      <c r="M6306">
        <v>71</v>
      </c>
      <c r="N6306">
        <v>8</v>
      </c>
    </row>
    <row r="6307" spans="1:14" x14ac:dyDescent="0.25">
      <c r="A6307">
        <v>0.90505800173594919</v>
      </c>
      <c r="B6307" t="s">
        <v>2047</v>
      </c>
      <c r="C6307" t="s">
        <v>6906</v>
      </c>
      <c r="D6307">
        <v>72</v>
      </c>
      <c r="E6307">
        <v>73</v>
      </c>
      <c r="F6307">
        <v>79</v>
      </c>
      <c r="G6307">
        <v>35</v>
      </c>
      <c r="H6307">
        <v>70</v>
      </c>
      <c r="I6307">
        <v>79</v>
      </c>
      <c r="J6307">
        <v>86</v>
      </c>
      <c r="K6307">
        <v>67</v>
      </c>
      <c r="L6307">
        <v>60</v>
      </c>
      <c r="M6307">
        <v>69</v>
      </c>
      <c r="N6307">
        <v>7</v>
      </c>
    </row>
    <row r="6308" spans="1:14" x14ac:dyDescent="0.25">
      <c r="A6308">
        <v>0.90510371239419496</v>
      </c>
      <c r="B6308" t="s">
        <v>140</v>
      </c>
      <c r="C6308" t="s">
        <v>6906</v>
      </c>
      <c r="D6308">
        <v>83</v>
      </c>
      <c r="E6308">
        <v>84</v>
      </c>
      <c r="F6308">
        <v>82</v>
      </c>
      <c r="G6308">
        <v>24</v>
      </c>
      <c r="H6308">
        <v>78</v>
      </c>
      <c r="I6308">
        <v>89</v>
      </c>
      <c r="J6308">
        <v>90</v>
      </c>
      <c r="K6308">
        <v>56</v>
      </c>
      <c r="L6308">
        <v>65</v>
      </c>
      <c r="M6308">
        <v>76</v>
      </c>
      <c r="N6308">
        <v>11</v>
      </c>
    </row>
    <row r="6309" spans="1:14" x14ac:dyDescent="0.25">
      <c r="A6309">
        <v>0.90512479094870057</v>
      </c>
      <c r="B6309" t="s">
        <v>5423</v>
      </c>
      <c r="C6309" t="s">
        <v>6904</v>
      </c>
      <c r="D6309">
        <v>65</v>
      </c>
      <c r="E6309">
        <v>56</v>
      </c>
      <c r="F6309">
        <v>61</v>
      </c>
      <c r="G6309">
        <v>17</v>
      </c>
      <c r="H6309">
        <v>60</v>
      </c>
      <c r="I6309">
        <v>80</v>
      </c>
      <c r="J6309">
        <v>81</v>
      </c>
      <c r="K6309">
        <v>85</v>
      </c>
      <c r="L6309">
        <v>58</v>
      </c>
      <c r="M6309">
        <v>65</v>
      </c>
      <c r="N6309">
        <v>10</v>
      </c>
    </row>
    <row r="6310" spans="1:14" x14ac:dyDescent="0.25">
      <c r="A6310">
        <v>0.90515162118821391</v>
      </c>
      <c r="B6310" t="s">
        <v>2509</v>
      </c>
      <c r="C6310" t="s">
        <v>6904</v>
      </c>
      <c r="D6310">
        <v>71</v>
      </c>
      <c r="E6310">
        <v>40</v>
      </c>
      <c r="F6310">
        <v>43</v>
      </c>
      <c r="G6310">
        <v>66</v>
      </c>
      <c r="H6310">
        <v>35</v>
      </c>
      <c r="I6310">
        <v>54</v>
      </c>
      <c r="J6310">
        <v>52</v>
      </c>
      <c r="K6310">
        <v>93</v>
      </c>
      <c r="L6310">
        <v>77</v>
      </c>
      <c r="M6310">
        <v>23</v>
      </c>
      <c r="N6310">
        <v>9</v>
      </c>
    </row>
    <row r="6311" spans="1:14" x14ac:dyDescent="0.25">
      <c r="A6311">
        <v>0.90546468883645037</v>
      </c>
      <c r="B6311" t="s">
        <v>2967</v>
      </c>
      <c r="C6311" t="s">
        <v>6904</v>
      </c>
      <c r="D6311">
        <v>70</v>
      </c>
      <c r="E6311">
        <v>71</v>
      </c>
      <c r="F6311">
        <v>72</v>
      </c>
      <c r="G6311">
        <v>46</v>
      </c>
      <c r="H6311">
        <v>68</v>
      </c>
      <c r="I6311">
        <v>68</v>
      </c>
      <c r="J6311">
        <v>69</v>
      </c>
      <c r="K6311">
        <v>69</v>
      </c>
      <c r="L6311">
        <v>57</v>
      </c>
      <c r="M6311">
        <v>62</v>
      </c>
      <c r="N6311">
        <v>6</v>
      </c>
    </row>
    <row r="6312" spans="1:14" x14ac:dyDescent="0.25">
      <c r="A6312">
        <v>0.90574188214512885</v>
      </c>
      <c r="B6312" t="s">
        <v>2435</v>
      </c>
      <c r="C6312" t="s">
        <v>6905</v>
      </c>
      <c r="D6312">
        <v>71</v>
      </c>
      <c r="E6312">
        <v>68</v>
      </c>
      <c r="F6312">
        <v>70</v>
      </c>
      <c r="G6312">
        <v>73</v>
      </c>
      <c r="H6312">
        <v>52</v>
      </c>
      <c r="I6312">
        <v>72</v>
      </c>
      <c r="J6312">
        <v>72</v>
      </c>
      <c r="K6312">
        <v>80</v>
      </c>
      <c r="L6312">
        <v>74</v>
      </c>
      <c r="M6312">
        <v>42</v>
      </c>
      <c r="N6312">
        <v>13</v>
      </c>
    </row>
    <row r="6313" spans="1:14" x14ac:dyDescent="0.25">
      <c r="A6313">
        <v>0.90582673077723552</v>
      </c>
      <c r="B6313" t="s">
        <v>424</v>
      </c>
      <c r="C6313" t="s">
        <v>6904</v>
      </c>
      <c r="D6313">
        <v>79</v>
      </c>
      <c r="E6313">
        <v>83</v>
      </c>
      <c r="F6313">
        <v>80</v>
      </c>
      <c r="G6313">
        <v>58</v>
      </c>
      <c r="H6313">
        <v>80</v>
      </c>
      <c r="I6313">
        <v>72</v>
      </c>
      <c r="J6313">
        <v>72</v>
      </c>
      <c r="K6313">
        <v>65</v>
      </c>
      <c r="L6313">
        <v>64</v>
      </c>
      <c r="M6313">
        <v>65</v>
      </c>
      <c r="N6313">
        <v>7</v>
      </c>
    </row>
    <row r="6314" spans="1:14" x14ac:dyDescent="0.25">
      <c r="A6314">
        <v>0.90591578304869302</v>
      </c>
      <c r="B6314" t="s">
        <v>5087</v>
      </c>
      <c r="C6314" t="s">
        <v>18</v>
      </c>
      <c r="D6314">
        <v>66</v>
      </c>
      <c r="E6314">
        <v>23</v>
      </c>
      <c r="F6314">
        <v>15</v>
      </c>
      <c r="G6314">
        <v>14</v>
      </c>
      <c r="H6314">
        <v>19</v>
      </c>
      <c r="I6314">
        <v>48</v>
      </c>
      <c r="J6314">
        <v>49</v>
      </c>
      <c r="K6314">
        <v>72</v>
      </c>
      <c r="L6314">
        <v>15</v>
      </c>
      <c r="M6314">
        <v>14</v>
      </c>
      <c r="N6314">
        <v>67</v>
      </c>
    </row>
    <row r="6315" spans="1:14" x14ac:dyDescent="0.25">
      <c r="A6315">
        <v>0.90604433662915651</v>
      </c>
      <c r="B6315" t="s">
        <v>6624</v>
      </c>
      <c r="C6315" t="s">
        <v>6904</v>
      </c>
      <c r="D6315">
        <v>59</v>
      </c>
      <c r="E6315">
        <v>15</v>
      </c>
      <c r="F6315">
        <v>14</v>
      </c>
      <c r="G6315">
        <v>19</v>
      </c>
      <c r="H6315">
        <v>19</v>
      </c>
      <c r="I6315">
        <v>42</v>
      </c>
      <c r="J6315">
        <v>49</v>
      </c>
      <c r="K6315">
        <v>69</v>
      </c>
      <c r="L6315">
        <v>19</v>
      </c>
      <c r="M6315">
        <v>17</v>
      </c>
      <c r="N6315">
        <v>55</v>
      </c>
    </row>
    <row r="6316" spans="1:14" x14ac:dyDescent="0.25">
      <c r="A6316">
        <v>0.90605765904745683</v>
      </c>
      <c r="B6316" t="s">
        <v>2429</v>
      </c>
      <c r="C6316" t="s">
        <v>6904</v>
      </c>
      <c r="D6316">
        <v>71</v>
      </c>
      <c r="E6316">
        <v>76</v>
      </c>
      <c r="F6316">
        <v>73</v>
      </c>
      <c r="G6316">
        <v>62</v>
      </c>
      <c r="H6316">
        <v>70</v>
      </c>
      <c r="I6316">
        <v>77</v>
      </c>
      <c r="J6316">
        <v>69</v>
      </c>
      <c r="K6316">
        <v>55</v>
      </c>
      <c r="L6316">
        <v>58</v>
      </c>
      <c r="M6316">
        <v>33</v>
      </c>
      <c r="N6316">
        <v>11</v>
      </c>
    </row>
    <row r="6317" spans="1:14" x14ac:dyDescent="0.25">
      <c r="A6317">
        <v>0.90632798252400137</v>
      </c>
      <c r="B6317" t="s">
        <v>2708</v>
      </c>
      <c r="C6317" t="s">
        <v>6904</v>
      </c>
      <c r="D6317">
        <v>71</v>
      </c>
      <c r="E6317">
        <v>61</v>
      </c>
      <c r="F6317">
        <v>60</v>
      </c>
      <c r="G6317">
        <v>66</v>
      </c>
      <c r="H6317">
        <v>56</v>
      </c>
      <c r="I6317">
        <v>66</v>
      </c>
      <c r="J6317">
        <v>69</v>
      </c>
      <c r="K6317">
        <v>77</v>
      </c>
      <c r="L6317">
        <v>67</v>
      </c>
      <c r="M6317">
        <v>29</v>
      </c>
      <c r="N6317">
        <v>11</v>
      </c>
    </row>
    <row r="6318" spans="1:14" x14ac:dyDescent="0.25">
      <c r="A6318">
        <v>0.90639150034902172</v>
      </c>
      <c r="B6318" t="s">
        <v>5677</v>
      </c>
      <c r="C6318" t="s">
        <v>6904</v>
      </c>
      <c r="D6318">
        <v>64</v>
      </c>
      <c r="E6318">
        <v>59</v>
      </c>
      <c r="F6318">
        <v>63</v>
      </c>
      <c r="G6318">
        <v>39</v>
      </c>
      <c r="H6318">
        <v>45</v>
      </c>
      <c r="I6318">
        <v>91</v>
      </c>
      <c r="J6318">
        <v>90</v>
      </c>
      <c r="K6318">
        <v>43</v>
      </c>
      <c r="L6318">
        <v>42</v>
      </c>
      <c r="M6318">
        <v>57</v>
      </c>
      <c r="N6318">
        <v>15</v>
      </c>
    </row>
    <row r="6319" spans="1:14" x14ac:dyDescent="0.25">
      <c r="A6319">
        <v>0.90640741714401252</v>
      </c>
      <c r="B6319" t="s">
        <v>4972</v>
      </c>
      <c r="C6319" t="s">
        <v>6904</v>
      </c>
      <c r="D6319">
        <v>66</v>
      </c>
      <c r="E6319">
        <v>62</v>
      </c>
      <c r="F6319">
        <v>58</v>
      </c>
      <c r="G6319">
        <v>67</v>
      </c>
      <c r="H6319">
        <v>68</v>
      </c>
      <c r="I6319">
        <v>66</v>
      </c>
      <c r="J6319">
        <v>62</v>
      </c>
      <c r="K6319">
        <v>68</v>
      </c>
      <c r="L6319">
        <v>55</v>
      </c>
      <c r="M6319">
        <v>42</v>
      </c>
      <c r="N6319">
        <v>15</v>
      </c>
    </row>
    <row r="6320" spans="1:14" x14ac:dyDescent="0.25">
      <c r="A6320">
        <v>0.90654703568202866</v>
      </c>
      <c r="B6320" t="s">
        <v>1476</v>
      </c>
      <c r="C6320" t="s">
        <v>6904</v>
      </c>
      <c r="D6320">
        <v>74</v>
      </c>
      <c r="E6320">
        <v>72</v>
      </c>
      <c r="F6320">
        <v>69</v>
      </c>
      <c r="G6320">
        <v>50</v>
      </c>
      <c r="H6320">
        <v>68</v>
      </c>
      <c r="I6320">
        <v>88</v>
      </c>
      <c r="J6320">
        <v>85</v>
      </c>
      <c r="K6320">
        <v>78</v>
      </c>
      <c r="L6320">
        <v>57</v>
      </c>
      <c r="M6320">
        <v>72</v>
      </c>
      <c r="N6320">
        <v>10</v>
      </c>
    </row>
    <row r="6321" spans="1:14" x14ac:dyDescent="0.25">
      <c r="A6321">
        <v>0.90663140110261586</v>
      </c>
      <c r="B6321" t="s">
        <v>6070</v>
      </c>
      <c r="C6321" t="s">
        <v>6904</v>
      </c>
      <c r="D6321">
        <v>63</v>
      </c>
      <c r="E6321">
        <v>22</v>
      </c>
      <c r="F6321">
        <v>11</v>
      </c>
      <c r="G6321">
        <v>13</v>
      </c>
      <c r="H6321">
        <v>53</v>
      </c>
      <c r="I6321">
        <v>45</v>
      </c>
      <c r="J6321">
        <v>44</v>
      </c>
      <c r="K6321">
        <v>72</v>
      </c>
      <c r="L6321">
        <v>12</v>
      </c>
      <c r="M6321">
        <v>11</v>
      </c>
      <c r="N6321">
        <v>64</v>
      </c>
    </row>
    <row r="6322" spans="1:14" x14ac:dyDescent="0.25">
      <c r="A6322">
        <v>0.90675563849959484</v>
      </c>
      <c r="B6322" t="s">
        <v>507</v>
      </c>
      <c r="C6322" t="s">
        <v>6905</v>
      </c>
      <c r="D6322">
        <v>79</v>
      </c>
      <c r="E6322">
        <v>78</v>
      </c>
      <c r="F6322">
        <v>73</v>
      </c>
      <c r="G6322">
        <v>80</v>
      </c>
      <c r="H6322">
        <v>72</v>
      </c>
      <c r="I6322">
        <v>73</v>
      </c>
      <c r="J6322">
        <v>73</v>
      </c>
      <c r="K6322">
        <v>62</v>
      </c>
      <c r="L6322">
        <v>59</v>
      </c>
      <c r="M6322">
        <v>63</v>
      </c>
      <c r="N6322">
        <v>13</v>
      </c>
    </row>
    <row r="6323" spans="1:14" x14ac:dyDescent="0.25">
      <c r="A6323">
        <v>0.90696251514765402</v>
      </c>
      <c r="B6323" t="s">
        <v>3446</v>
      </c>
      <c r="C6323" t="s">
        <v>6904</v>
      </c>
      <c r="D6323">
        <v>69</v>
      </c>
      <c r="E6323">
        <v>70</v>
      </c>
      <c r="F6323">
        <v>73</v>
      </c>
      <c r="G6323">
        <v>25</v>
      </c>
      <c r="H6323">
        <v>62</v>
      </c>
      <c r="I6323">
        <v>76</v>
      </c>
      <c r="J6323">
        <v>77</v>
      </c>
      <c r="K6323">
        <v>53</v>
      </c>
      <c r="L6323">
        <v>53</v>
      </c>
      <c r="M6323">
        <v>68</v>
      </c>
      <c r="N6323">
        <v>12</v>
      </c>
    </row>
    <row r="6324" spans="1:14" x14ac:dyDescent="0.25">
      <c r="A6324">
        <v>0.90697692083689652</v>
      </c>
      <c r="B6324" t="s">
        <v>3353</v>
      </c>
      <c r="C6324" t="s">
        <v>6904</v>
      </c>
      <c r="D6324">
        <v>69</v>
      </c>
      <c r="E6324">
        <v>66</v>
      </c>
      <c r="F6324">
        <v>53</v>
      </c>
      <c r="G6324">
        <v>73</v>
      </c>
      <c r="H6324">
        <v>58</v>
      </c>
      <c r="I6324">
        <v>52</v>
      </c>
      <c r="J6324">
        <v>65</v>
      </c>
      <c r="K6324">
        <v>72</v>
      </c>
      <c r="L6324">
        <v>33</v>
      </c>
      <c r="M6324">
        <v>28</v>
      </c>
      <c r="N6324">
        <v>11</v>
      </c>
    </row>
    <row r="6325" spans="1:14" x14ac:dyDescent="0.25">
      <c r="A6325">
        <v>0.90699453215885684</v>
      </c>
      <c r="B6325" t="s">
        <v>1654</v>
      </c>
      <c r="C6325" t="s">
        <v>6905</v>
      </c>
      <c r="D6325">
        <v>73</v>
      </c>
      <c r="E6325">
        <v>59</v>
      </c>
      <c r="F6325">
        <v>56</v>
      </c>
      <c r="G6325">
        <v>69</v>
      </c>
      <c r="H6325">
        <v>49</v>
      </c>
      <c r="I6325">
        <v>67</v>
      </c>
      <c r="J6325">
        <v>74</v>
      </c>
      <c r="K6325">
        <v>80</v>
      </c>
      <c r="L6325">
        <v>68</v>
      </c>
      <c r="M6325">
        <v>37</v>
      </c>
      <c r="N6325">
        <v>7</v>
      </c>
    </row>
    <row r="6326" spans="1:14" x14ac:dyDescent="0.25">
      <c r="A6326">
        <v>0.90711062634514794</v>
      </c>
      <c r="B6326" t="s">
        <v>4448</v>
      </c>
      <c r="C6326" t="s">
        <v>6904</v>
      </c>
      <c r="D6326">
        <v>67</v>
      </c>
      <c r="E6326">
        <v>66</v>
      </c>
      <c r="F6326">
        <v>70</v>
      </c>
      <c r="G6326">
        <v>59</v>
      </c>
      <c r="H6326">
        <v>43</v>
      </c>
      <c r="I6326">
        <v>89</v>
      </c>
      <c r="J6326">
        <v>86</v>
      </c>
      <c r="K6326">
        <v>51</v>
      </c>
      <c r="L6326">
        <v>53</v>
      </c>
      <c r="M6326">
        <v>61</v>
      </c>
      <c r="N6326">
        <v>9</v>
      </c>
    </row>
    <row r="6327" spans="1:14" x14ac:dyDescent="0.25">
      <c r="A6327">
        <v>0.90728699502870747</v>
      </c>
      <c r="B6327" t="s">
        <v>831</v>
      </c>
      <c r="C6327" t="s">
        <v>6904</v>
      </c>
      <c r="D6327">
        <v>77</v>
      </c>
      <c r="E6327">
        <v>77</v>
      </c>
      <c r="F6327">
        <v>75</v>
      </c>
      <c r="G6327">
        <v>64</v>
      </c>
      <c r="H6327">
        <v>80</v>
      </c>
      <c r="I6327">
        <v>52</v>
      </c>
      <c r="J6327">
        <v>54</v>
      </c>
      <c r="K6327">
        <v>64</v>
      </c>
      <c r="L6327">
        <v>43</v>
      </c>
      <c r="M6327">
        <v>68</v>
      </c>
      <c r="N6327">
        <v>14</v>
      </c>
    </row>
    <row r="6328" spans="1:14" x14ac:dyDescent="0.25">
      <c r="A6328">
        <v>0.90736766656491019</v>
      </c>
      <c r="B6328" t="s">
        <v>4002</v>
      </c>
      <c r="C6328" t="s">
        <v>6906</v>
      </c>
      <c r="D6328">
        <v>68</v>
      </c>
      <c r="E6328">
        <v>63</v>
      </c>
      <c r="F6328">
        <v>65</v>
      </c>
      <c r="G6328">
        <v>33</v>
      </c>
      <c r="H6328">
        <v>58</v>
      </c>
      <c r="I6328">
        <v>74</v>
      </c>
      <c r="J6328">
        <v>73</v>
      </c>
      <c r="K6328">
        <v>76</v>
      </c>
      <c r="L6328">
        <v>62</v>
      </c>
      <c r="M6328">
        <v>60</v>
      </c>
      <c r="N6328">
        <v>16</v>
      </c>
    </row>
    <row r="6329" spans="1:14" x14ac:dyDescent="0.25">
      <c r="A6329">
        <v>0.90761876482191872</v>
      </c>
      <c r="B6329" t="s">
        <v>840</v>
      </c>
      <c r="C6329" t="s">
        <v>18</v>
      </c>
      <c r="D6329">
        <v>76</v>
      </c>
      <c r="E6329">
        <v>21</v>
      </c>
      <c r="F6329">
        <v>8</v>
      </c>
      <c r="G6329">
        <v>7</v>
      </c>
      <c r="H6329">
        <v>71</v>
      </c>
      <c r="I6329">
        <v>31</v>
      </c>
      <c r="J6329">
        <v>33</v>
      </c>
      <c r="K6329">
        <v>84</v>
      </c>
      <c r="L6329">
        <v>8</v>
      </c>
      <c r="M6329">
        <v>7</v>
      </c>
      <c r="N6329">
        <v>72</v>
      </c>
    </row>
    <row r="6330" spans="1:14" x14ac:dyDescent="0.25">
      <c r="A6330">
        <v>0.90809842543884933</v>
      </c>
      <c r="B6330" t="s">
        <v>2083</v>
      </c>
      <c r="C6330" t="s">
        <v>6904</v>
      </c>
      <c r="D6330">
        <v>72</v>
      </c>
      <c r="E6330">
        <v>14</v>
      </c>
      <c r="F6330">
        <v>18</v>
      </c>
      <c r="G6330">
        <v>16</v>
      </c>
      <c r="H6330">
        <v>30</v>
      </c>
      <c r="I6330">
        <v>47</v>
      </c>
      <c r="J6330">
        <v>40</v>
      </c>
      <c r="K6330">
        <v>80</v>
      </c>
      <c r="L6330">
        <v>18</v>
      </c>
      <c r="M6330">
        <v>14</v>
      </c>
      <c r="N6330">
        <v>69</v>
      </c>
    </row>
    <row r="6331" spans="1:14" x14ac:dyDescent="0.25">
      <c r="A6331">
        <v>0.90817599532884552</v>
      </c>
      <c r="B6331" t="s">
        <v>2243</v>
      </c>
      <c r="C6331" t="s">
        <v>6905</v>
      </c>
      <c r="D6331">
        <v>72</v>
      </c>
      <c r="E6331">
        <v>62</v>
      </c>
      <c r="F6331">
        <v>45</v>
      </c>
      <c r="G6331">
        <v>74</v>
      </c>
      <c r="H6331">
        <v>44</v>
      </c>
      <c r="I6331">
        <v>68</v>
      </c>
      <c r="J6331">
        <v>70</v>
      </c>
      <c r="K6331">
        <v>77</v>
      </c>
      <c r="L6331">
        <v>65</v>
      </c>
      <c r="M6331">
        <v>32</v>
      </c>
      <c r="N6331">
        <v>6</v>
      </c>
    </row>
    <row r="6332" spans="1:14" x14ac:dyDescent="0.25">
      <c r="A6332">
        <v>0.9086371283792537</v>
      </c>
      <c r="B6332" t="s">
        <v>2597</v>
      </c>
      <c r="C6332" t="s">
        <v>6905</v>
      </c>
      <c r="D6332">
        <v>71</v>
      </c>
      <c r="E6332">
        <v>71</v>
      </c>
      <c r="F6332">
        <v>66</v>
      </c>
      <c r="G6332">
        <v>68</v>
      </c>
      <c r="H6332">
        <v>57</v>
      </c>
      <c r="I6332">
        <v>79</v>
      </c>
      <c r="J6332">
        <v>76</v>
      </c>
      <c r="K6332">
        <v>61</v>
      </c>
      <c r="L6332">
        <v>52</v>
      </c>
      <c r="M6332">
        <v>51</v>
      </c>
      <c r="N6332">
        <v>7</v>
      </c>
    </row>
    <row r="6333" spans="1:14" x14ac:dyDescent="0.25">
      <c r="A6333">
        <v>0.90872581818367071</v>
      </c>
      <c r="B6333" t="s">
        <v>4566</v>
      </c>
      <c r="C6333" t="s">
        <v>6904</v>
      </c>
      <c r="D6333">
        <v>67</v>
      </c>
      <c r="E6333">
        <v>68</v>
      </c>
      <c r="F6333">
        <v>65</v>
      </c>
      <c r="G6333">
        <v>20</v>
      </c>
      <c r="H6333">
        <v>66</v>
      </c>
      <c r="I6333">
        <v>76</v>
      </c>
      <c r="J6333">
        <v>69</v>
      </c>
      <c r="K6333">
        <v>57</v>
      </c>
      <c r="L6333">
        <v>57</v>
      </c>
      <c r="M6333">
        <v>64</v>
      </c>
      <c r="N6333">
        <v>7</v>
      </c>
    </row>
    <row r="6334" spans="1:14" x14ac:dyDescent="0.25">
      <c r="A6334">
        <v>0.90917348389250496</v>
      </c>
      <c r="B6334" t="s">
        <v>604</v>
      </c>
      <c r="C6334" t="s">
        <v>6905</v>
      </c>
      <c r="D6334">
        <v>78</v>
      </c>
      <c r="E6334">
        <v>80</v>
      </c>
      <c r="F6334">
        <v>84</v>
      </c>
      <c r="G6334">
        <v>63</v>
      </c>
      <c r="H6334">
        <v>71</v>
      </c>
      <c r="I6334">
        <v>86</v>
      </c>
      <c r="J6334">
        <v>84</v>
      </c>
      <c r="K6334">
        <v>80</v>
      </c>
      <c r="L6334">
        <v>69</v>
      </c>
      <c r="M6334">
        <v>70</v>
      </c>
      <c r="N6334">
        <v>16</v>
      </c>
    </row>
    <row r="6335" spans="1:14" x14ac:dyDescent="0.25">
      <c r="A6335">
        <v>0.90935868579369639</v>
      </c>
      <c r="B6335" t="s">
        <v>1962</v>
      </c>
      <c r="C6335" t="s">
        <v>6904</v>
      </c>
      <c r="D6335">
        <v>73</v>
      </c>
      <c r="E6335">
        <v>54</v>
      </c>
      <c r="F6335">
        <v>46</v>
      </c>
      <c r="G6335">
        <v>73</v>
      </c>
      <c r="H6335">
        <v>49</v>
      </c>
      <c r="I6335">
        <v>51</v>
      </c>
      <c r="J6335">
        <v>53</v>
      </c>
      <c r="K6335">
        <v>85</v>
      </c>
      <c r="L6335">
        <v>75</v>
      </c>
      <c r="M6335">
        <v>30</v>
      </c>
      <c r="N6335">
        <v>11</v>
      </c>
    </row>
    <row r="6336" spans="1:14" x14ac:dyDescent="0.25">
      <c r="A6336">
        <v>0.90971204981262355</v>
      </c>
      <c r="B6336" t="s">
        <v>176</v>
      </c>
      <c r="C6336" t="s">
        <v>6905</v>
      </c>
      <c r="D6336">
        <v>82</v>
      </c>
      <c r="E6336">
        <v>84</v>
      </c>
      <c r="F6336">
        <v>81</v>
      </c>
      <c r="G6336">
        <v>53</v>
      </c>
      <c r="H6336">
        <v>83</v>
      </c>
      <c r="I6336">
        <v>75</v>
      </c>
      <c r="J6336">
        <v>73</v>
      </c>
      <c r="K6336">
        <v>63</v>
      </c>
      <c r="L6336">
        <v>76</v>
      </c>
      <c r="M6336">
        <v>71</v>
      </c>
      <c r="N6336">
        <v>7</v>
      </c>
    </row>
    <row r="6337" spans="1:14" x14ac:dyDescent="0.25">
      <c r="A6337">
        <v>0.90998024724510718</v>
      </c>
      <c r="B6337" t="s">
        <v>6710</v>
      </c>
      <c r="C6337" t="s">
        <v>6905</v>
      </c>
      <c r="D6337">
        <v>58</v>
      </c>
      <c r="E6337">
        <v>55</v>
      </c>
      <c r="F6337">
        <v>54</v>
      </c>
      <c r="G6337">
        <v>15</v>
      </c>
      <c r="H6337">
        <v>48</v>
      </c>
      <c r="I6337">
        <v>68</v>
      </c>
      <c r="J6337">
        <v>65</v>
      </c>
      <c r="K6337">
        <v>62</v>
      </c>
      <c r="L6337">
        <v>56</v>
      </c>
      <c r="M6337">
        <v>63</v>
      </c>
      <c r="N6337">
        <v>12</v>
      </c>
    </row>
    <row r="6338" spans="1:14" x14ac:dyDescent="0.25">
      <c r="A6338">
        <v>0.91019746815730618</v>
      </c>
      <c r="B6338" t="s">
        <v>1457</v>
      </c>
      <c r="C6338" t="s">
        <v>6906</v>
      </c>
      <c r="D6338">
        <v>74</v>
      </c>
      <c r="E6338">
        <v>74</v>
      </c>
      <c r="F6338">
        <v>74</v>
      </c>
      <c r="G6338">
        <v>17</v>
      </c>
      <c r="H6338">
        <v>38</v>
      </c>
      <c r="I6338">
        <v>92</v>
      </c>
      <c r="J6338">
        <v>94</v>
      </c>
      <c r="K6338">
        <v>71</v>
      </c>
      <c r="L6338">
        <v>60</v>
      </c>
      <c r="M6338">
        <v>72</v>
      </c>
      <c r="N6338">
        <v>10</v>
      </c>
    </row>
    <row r="6339" spans="1:14" x14ac:dyDescent="0.25">
      <c r="A6339">
        <v>0.91040162778368949</v>
      </c>
      <c r="B6339" t="s">
        <v>6793</v>
      </c>
      <c r="C6339" t="s">
        <v>6905</v>
      </c>
      <c r="D6339">
        <v>56</v>
      </c>
      <c r="E6339">
        <v>38</v>
      </c>
      <c r="F6339">
        <v>54</v>
      </c>
      <c r="G6339">
        <v>52</v>
      </c>
      <c r="H6339">
        <v>31</v>
      </c>
      <c r="I6339">
        <v>66</v>
      </c>
      <c r="J6339">
        <v>73</v>
      </c>
      <c r="K6339">
        <v>66</v>
      </c>
      <c r="L6339">
        <v>61</v>
      </c>
      <c r="M6339">
        <v>20</v>
      </c>
      <c r="N6339">
        <v>6</v>
      </c>
    </row>
    <row r="6340" spans="1:14" x14ac:dyDescent="0.25">
      <c r="A6340">
        <v>0.91046302235924448</v>
      </c>
      <c r="B6340" t="s">
        <v>3841</v>
      </c>
      <c r="C6340" t="s">
        <v>6904</v>
      </c>
      <c r="D6340">
        <v>68</v>
      </c>
      <c r="E6340">
        <v>61</v>
      </c>
      <c r="F6340">
        <v>58</v>
      </c>
      <c r="G6340">
        <v>71</v>
      </c>
      <c r="H6340">
        <v>31</v>
      </c>
      <c r="I6340">
        <v>69</v>
      </c>
      <c r="J6340">
        <v>69</v>
      </c>
      <c r="K6340">
        <v>71</v>
      </c>
      <c r="L6340">
        <v>57</v>
      </c>
      <c r="M6340">
        <v>25</v>
      </c>
      <c r="N6340">
        <v>13</v>
      </c>
    </row>
    <row r="6341" spans="1:14" x14ac:dyDescent="0.25">
      <c r="A6341">
        <v>0.91048754053928294</v>
      </c>
      <c r="B6341" t="s">
        <v>6761</v>
      </c>
      <c r="C6341" t="s">
        <v>6906</v>
      </c>
      <c r="D6341">
        <v>57</v>
      </c>
      <c r="E6341">
        <v>54</v>
      </c>
      <c r="F6341">
        <v>48</v>
      </c>
      <c r="G6341">
        <v>59</v>
      </c>
      <c r="H6341">
        <v>50</v>
      </c>
      <c r="I6341">
        <v>58</v>
      </c>
      <c r="J6341">
        <v>62</v>
      </c>
      <c r="K6341">
        <v>59</v>
      </c>
      <c r="L6341">
        <v>52</v>
      </c>
      <c r="M6341">
        <v>36</v>
      </c>
      <c r="N6341">
        <v>9</v>
      </c>
    </row>
    <row r="6342" spans="1:14" x14ac:dyDescent="0.25">
      <c r="A6342">
        <v>0.91050856270946989</v>
      </c>
      <c r="B6342" t="s">
        <v>1030</v>
      </c>
      <c r="C6342" t="s">
        <v>18</v>
      </c>
      <c r="D6342">
        <v>76</v>
      </c>
      <c r="E6342">
        <v>80</v>
      </c>
      <c r="F6342">
        <v>80</v>
      </c>
      <c r="G6342">
        <v>63</v>
      </c>
      <c r="H6342">
        <v>75</v>
      </c>
      <c r="I6342">
        <v>79</v>
      </c>
      <c r="J6342">
        <v>77</v>
      </c>
      <c r="K6342">
        <v>73</v>
      </c>
      <c r="L6342">
        <v>70</v>
      </c>
      <c r="M6342">
        <v>71</v>
      </c>
      <c r="N6342">
        <v>11</v>
      </c>
    </row>
    <row r="6343" spans="1:14" x14ac:dyDescent="0.25">
      <c r="A6343">
        <v>0.91093819103882245</v>
      </c>
      <c r="B6343" t="s">
        <v>2178</v>
      </c>
      <c r="C6343" t="s">
        <v>6904</v>
      </c>
      <c r="D6343">
        <v>72</v>
      </c>
      <c r="E6343">
        <v>18</v>
      </c>
      <c r="F6343">
        <v>14</v>
      </c>
      <c r="G6343">
        <v>9</v>
      </c>
      <c r="H6343">
        <v>16</v>
      </c>
      <c r="I6343">
        <v>34</v>
      </c>
      <c r="J6343">
        <v>32</v>
      </c>
      <c r="K6343">
        <v>53</v>
      </c>
      <c r="L6343">
        <v>20</v>
      </c>
      <c r="M6343">
        <v>12</v>
      </c>
      <c r="N6343">
        <v>74</v>
      </c>
    </row>
    <row r="6344" spans="1:14" x14ac:dyDescent="0.25">
      <c r="A6344">
        <v>0.91133445900552512</v>
      </c>
      <c r="B6344" t="s">
        <v>3765</v>
      </c>
      <c r="C6344" t="s">
        <v>18</v>
      </c>
      <c r="D6344">
        <v>68</v>
      </c>
      <c r="E6344">
        <v>70</v>
      </c>
      <c r="F6344">
        <v>70</v>
      </c>
      <c r="G6344">
        <v>40</v>
      </c>
      <c r="H6344">
        <v>61</v>
      </c>
      <c r="I6344">
        <v>74</v>
      </c>
      <c r="J6344">
        <v>73</v>
      </c>
      <c r="K6344">
        <v>57</v>
      </c>
      <c r="L6344">
        <v>45</v>
      </c>
      <c r="M6344">
        <v>64</v>
      </c>
      <c r="N6344">
        <v>12</v>
      </c>
    </row>
    <row r="6345" spans="1:14" x14ac:dyDescent="0.25">
      <c r="A6345">
        <v>0.91143455360476255</v>
      </c>
      <c r="B6345" t="s">
        <v>4646</v>
      </c>
      <c r="C6345" t="s">
        <v>6904</v>
      </c>
      <c r="D6345">
        <v>67</v>
      </c>
      <c r="E6345">
        <v>63</v>
      </c>
      <c r="F6345">
        <v>54</v>
      </c>
      <c r="G6345">
        <v>68</v>
      </c>
      <c r="H6345">
        <v>57</v>
      </c>
      <c r="I6345">
        <v>67</v>
      </c>
      <c r="J6345">
        <v>67</v>
      </c>
      <c r="K6345">
        <v>72</v>
      </c>
      <c r="L6345">
        <v>58</v>
      </c>
      <c r="M6345">
        <v>51</v>
      </c>
      <c r="N6345">
        <v>9</v>
      </c>
    </row>
    <row r="6346" spans="1:14" x14ac:dyDescent="0.25">
      <c r="A6346">
        <v>0.91182471200753867</v>
      </c>
      <c r="B6346" t="s">
        <v>3267</v>
      </c>
      <c r="C6346" t="s">
        <v>18</v>
      </c>
      <c r="D6346">
        <v>70</v>
      </c>
      <c r="E6346">
        <v>33</v>
      </c>
      <c r="F6346">
        <v>11</v>
      </c>
      <c r="G6346">
        <v>12</v>
      </c>
      <c r="H6346">
        <v>43</v>
      </c>
      <c r="I6346">
        <v>37</v>
      </c>
      <c r="J6346">
        <v>34</v>
      </c>
      <c r="K6346">
        <v>63</v>
      </c>
      <c r="L6346">
        <v>14</v>
      </c>
      <c r="M6346">
        <v>11</v>
      </c>
      <c r="N6346">
        <v>76</v>
      </c>
    </row>
    <row r="6347" spans="1:14" x14ac:dyDescent="0.25">
      <c r="A6347">
        <v>0.91203733448219249</v>
      </c>
      <c r="B6347" t="s">
        <v>5185</v>
      </c>
      <c r="C6347" t="s">
        <v>6905</v>
      </c>
      <c r="D6347">
        <v>65</v>
      </c>
      <c r="E6347">
        <v>52</v>
      </c>
      <c r="F6347">
        <v>39</v>
      </c>
      <c r="G6347">
        <v>64</v>
      </c>
      <c r="H6347">
        <v>26</v>
      </c>
      <c r="I6347">
        <v>47</v>
      </c>
      <c r="J6347">
        <v>48</v>
      </c>
      <c r="K6347">
        <v>78</v>
      </c>
      <c r="L6347">
        <v>65</v>
      </c>
      <c r="M6347">
        <v>30</v>
      </c>
      <c r="N6347">
        <v>14</v>
      </c>
    </row>
    <row r="6348" spans="1:14" x14ac:dyDescent="0.25">
      <c r="A6348">
        <v>0.91211918638355338</v>
      </c>
      <c r="B6348" t="s">
        <v>1728</v>
      </c>
      <c r="C6348" t="s">
        <v>6906</v>
      </c>
      <c r="D6348">
        <v>73</v>
      </c>
      <c r="E6348">
        <v>73</v>
      </c>
      <c r="F6348">
        <v>75</v>
      </c>
      <c r="G6348">
        <v>47</v>
      </c>
      <c r="H6348">
        <v>70</v>
      </c>
      <c r="I6348">
        <v>81</v>
      </c>
      <c r="J6348">
        <v>83</v>
      </c>
      <c r="K6348">
        <v>72</v>
      </c>
      <c r="L6348">
        <v>58</v>
      </c>
      <c r="M6348">
        <v>62</v>
      </c>
      <c r="N6348">
        <v>6</v>
      </c>
    </row>
    <row r="6349" spans="1:14" x14ac:dyDescent="0.25">
      <c r="A6349">
        <v>0.91307666984475</v>
      </c>
      <c r="B6349" t="s">
        <v>2496</v>
      </c>
      <c r="C6349" t="s">
        <v>6904</v>
      </c>
      <c r="D6349">
        <v>71</v>
      </c>
      <c r="E6349">
        <v>65</v>
      </c>
      <c r="F6349">
        <v>64</v>
      </c>
      <c r="G6349">
        <v>63</v>
      </c>
      <c r="H6349">
        <v>65</v>
      </c>
      <c r="I6349">
        <v>70</v>
      </c>
      <c r="J6349">
        <v>68</v>
      </c>
      <c r="K6349">
        <v>67</v>
      </c>
      <c r="L6349">
        <v>53</v>
      </c>
      <c r="M6349">
        <v>50</v>
      </c>
      <c r="N6349">
        <v>15</v>
      </c>
    </row>
    <row r="6350" spans="1:14" x14ac:dyDescent="0.25">
      <c r="A6350">
        <v>0.9131250964420986</v>
      </c>
      <c r="B6350" t="s">
        <v>4651</v>
      </c>
      <c r="C6350" t="s">
        <v>6905</v>
      </c>
      <c r="D6350">
        <v>67</v>
      </c>
      <c r="E6350">
        <v>20</v>
      </c>
      <c r="F6350">
        <v>14</v>
      </c>
      <c r="G6350">
        <v>13</v>
      </c>
      <c r="H6350">
        <v>31</v>
      </c>
      <c r="I6350">
        <v>22</v>
      </c>
      <c r="J6350">
        <v>27</v>
      </c>
      <c r="K6350">
        <v>66</v>
      </c>
      <c r="L6350">
        <v>12</v>
      </c>
      <c r="M6350">
        <v>14</v>
      </c>
      <c r="N6350">
        <v>67</v>
      </c>
    </row>
    <row r="6351" spans="1:14" x14ac:dyDescent="0.25">
      <c r="A6351">
        <v>0.91341200198362404</v>
      </c>
      <c r="B6351" t="s">
        <v>4421</v>
      </c>
      <c r="C6351" t="s">
        <v>6904</v>
      </c>
      <c r="D6351">
        <v>67</v>
      </c>
      <c r="E6351">
        <v>56</v>
      </c>
      <c r="F6351">
        <v>41</v>
      </c>
      <c r="G6351">
        <v>69</v>
      </c>
      <c r="H6351">
        <v>38</v>
      </c>
      <c r="I6351">
        <v>65</v>
      </c>
      <c r="J6351">
        <v>66</v>
      </c>
      <c r="K6351">
        <v>65</v>
      </c>
      <c r="L6351">
        <v>64</v>
      </c>
      <c r="M6351">
        <v>30</v>
      </c>
      <c r="N6351">
        <v>7</v>
      </c>
    </row>
    <row r="6352" spans="1:14" x14ac:dyDescent="0.25">
      <c r="A6352">
        <v>0.91342459226283468</v>
      </c>
      <c r="B6352" t="s">
        <v>622</v>
      </c>
      <c r="C6352" t="s">
        <v>6906</v>
      </c>
      <c r="D6352">
        <v>78</v>
      </c>
      <c r="E6352">
        <v>64</v>
      </c>
      <c r="F6352">
        <v>54</v>
      </c>
      <c r="G6352">
        <v>76</v>
      </c>
      <c r="H6352">
        <v>55</v>
      </c>
      <c r="I6352">
        <v>77</v>
      </c>
      <c r="J6352">
        <v>85</v>
      </c>
      <c r="K6352">
        <v>79</v>
      </c>
      <c r="L6352">
        <v>79</v>
      </c>
      <c r="M6352">
        <v>48</v>
      </c>
      <c r="N6352">
        <v>9</v>
      </c>
    </row>
    <row r="6353" spans="1:14" x14ac:dyDescent="0.25">
      <c r="A6353">
        <v>0.91367567096700453</v>
      </c>
      <c r="B6353" t="s">
        <v>2766</v>
      </c>
      <c r="C6353" t="s">
        <v>18</v>
      </c>
      <c r="D6353">
        <v>71</v>
      </c>
      <c r="E6353">
        <v>70</v>
      </c>
      <c r="F6353">
        <v>55</v>
      </c>
      <c r="G6353">
        <v>65</v>
      </c>
      <c r="H6353">
        <v>67</v>
      </c>
      <c r="I6353">
        <v>50</v>
      </c>
      <c r="J6353">
        <v>55</v>
      </c>
      <c r="K6353">
        <v>80</v>
      </c>
      <c r="L6353">
        <v>68</v>
      </c>
      <c r="M6353">
        <v>55</v>
      </c>
      <c r="N6353">
        <v>8</v>
      </c>
    </row>
    <row r="6354" spans="1:14" x14ac:dyDescent="0.25">
      <c r="A6354">
        <v>0.91383208997955812</v>
      </c>
      <c r="B6354" t="s">
        <v>5559</v>
      </c>
      <c r="C6354" t="s">
        <v>6905</v>
      </c>
      <c r="D6354">
        <v>64</v>
      </c>
      <c r="E6354">
        <v>65</v>
      </c>
      <c r="F6354">
        <v>68</v>
      </c>
      <c r="G6354">
        <v>35</v>
      </c>
      <c r="H6354">
        <v>62</v>
      </c>
      <c r="I6354">
        <v>76</v>
      </c>
      <c r="J6354">
        <v>64</v>
      </c>
      <c r="K6354">
        <v>57</v>
      </c>
      <c r="L6354">
        <v>39</v>
      </c>
      <c r="M6354">
        <v>55</v>
      </c>
      <c r="N6354">
        <v>13</v>
      </c>
    </row>
    <row r="6355" spans="1:14" x14ac:dyDescent="0.25">
      <c r="A6355">
        <v>0.91392883804041392</v>
      </c>
      <c r="B6355" t="s">
        <v>513</v>
      </c>
      <c r="C6355" t="s">
        <v>6905</v>
      </c>
      <c r="D6355">
        <v>79</v>
      </c>
      <c r="E6355">
        <v>22</v>
      </c>
      <c r="F6355">
        <v>16</v>
      </c>
      <c r="G6355">
        <v>10</v>
      </c>
      <c r="H6355">
        <v>37</v>
      </c>
      <c r="I6355">
        <v>42</v>
      </c>
      <c r="J6355">
        <v>44</v>
      </c>
      <c r="K6355">
        <v>76</v>
      </c>
      <c r="L6355">
        <v>15</v>
      </c>
      <c r="M6355">
        <v>12</v>
      </c>
      <c r="N6355">
        <v>79</v>
      </c>
    </row>
    <row r="6356" spans="1:14" x14ac:dyDescent="0.25">
      <c r="A6356">
        <v>0.91402118539028221</v>
      </c>
      <c r="B6356" t="s">
        <v>2044</v>
      </c>
      <c r="C6356" t="s">
        <v>6905</v>
      </c>
      <c r="D6356">
        <v>72</v>
      </c>
      <c r="E6356">
        <v>68</v>
      </c>
      <c r="F6356">
        <v>74</v>
      </c>
      <c r="G6356">
        <v>37</v>
      </c>
      <c r="H6356">
        <v>68</v>
      </c>
      <c r="I6356">
        <v>77</v>
      </c>
      <c r="J6356">
        <v>78</v>
      </c>
      <c r="K6356">
        <v>81</v>
      </c>
      <c r="L6356">
        <v>76</v>
      </c>
      <c r="M6356">
        <v>69</v>
      </c>
      <c r="N6356">
        <v>7</v>
      </c>
    </row>
    <row r="6357" spans="1:14" x14ac:dyDescent="0.25">
      <c r="A6357">
        <v>0.91408096636573877</v>
      </c>
      <c r="B6357" t="s">
        <v>6032</v>
      </c>
      <c r="C6357" t="s">
        <v>6906</v>
      </c>
      <c r="D6357">
        <v>63</v>
      </c>
      <c r="E6357">
        <v>23</v>
      </c>
      <c r="F6357">
        <v>11</v>
      </c>
      <c r="G6357">
        <v>18</v>
      </c>
      <c r="H6357">
        <v>13</v>
      </c>
      <c r="I6357">
        <v>50</v>
      </c>
      <c r="J6357">
        <v>40</v>
      </c>
      <c r="K6357">
        <v>55</v>
      </c>
      <c r="L6357">
        <v>15</v>
      </c>
      <c r="M6357">
        <v>14</v>
      </c>
      <c r="N6357">
        <v>64</v>
      </c>
    </row>
    <row r="6358" spans="1:14" x14ac:dyDescent="0.25">
      <c r="A6358">
        <v>0.91411923556987018</v>
      </c>
      <c r="B6358" t="s">
        <v>3087</v>
      </c>
      <c r="C6358" t="s">
        <v>6904</v>
      </c>
      <c r="D6358">
        <v>70</v>
      </c>
      <c r="E6358">
        <v>70</v>
      </c>
      <c r="F6358">
        <v>74</v>
      </c>
      <c r="G6358">
        <v>35</v>
      </c>
      <c r="H6358">
        <v>64</v>
      </c>
      <c r="I6358">
        <v>86</v>
      </c>
      <c r="J6358">
        <v>79</v>
      </c>
      <c r="K6358">
        <v>61</v>
      </c>
      <c r="L6358">
        <v>38</v>
      </c>
      <c r="M6358">
        <v>66</v>
      </c>
      <c r="N6358">
        <v>15</v>
      </c>
    </row>
    <row r="6359" spans="1:14" x14ac:dyDescent="0.25">
      <c r="A6359">
        <v>0.91413984144697835</v>
      </c>
      <c r="B6359" t="s">
        <v>6103</v>
      </c>
      <c r="C6359" t="s">
        <v>18</v>
      </c>
      <c r="D6359">
        <v>62</v>
      </c>
      <c r="E6359">
        <v>66</v>
      </c>
      <c r="F6359">
        <v>60</v>
      </c>
      <c r="G6359">
        <v>54</v>
      </c>
      <c r="H6359">
        <v>64</v>
      </c>
      <c r="I6359">
        <v>77</v>
      </c>
      <c r="J6359">
        <v>74</v>
      </c>
      <c r="K6359">
        <v>51</v>
      </c>
      <c r="L6359">
        <v>45</v>
      </c>
      <c r="M6359">
        <v>44</v>
      </c>
      <c r="N6359">
        <v>8</v>
      </c>
    </row>
    <row r="6360" spans="1:14" x14ac:dyDescent="0.25">
      <c r="A6360">
        <v>0.91458137132252404</v>
      </c>
      <c r="B6360" t="s">
        <v>758</v>
      </c>
      <c r="C6360" t="s">
        <v>6905</v>
      </c>
      <c r="D6360">
        <v>77</v>
      </c>
      <c r="E6360">
        <v>73</v>
      </c>
      <c r="F6360">
        <v>76</v>
      </c>
      <c r="G6360">
        <v>34</v>
      </c>
      <c r="H6360">
        <v>70</v>
      </c>
      <c r="I6360">
        <v>77</v>
      </c>
      <c r="J6360">
        <v>77</v>
      </c>
      <c r="K6360">
        <v>82</v>
      </c>
      <c r="L6360">
        <v>72</v>
      </c>
      <c r="M6360">
        <v>77</v>
      </c>
      <c r="N6360">
        <v>15</v>
      </c>
    </row>
    <row r="6361" spans="1:14" x14ac:dyDescent="0.25">
      <c r="A6361">
        <v>0.91559806116311515</v>
      </c>
      <c r="B6361" t="s">
        <v>383</v>
      </c>
      <c r="C6361" t="s">
        <v>18</v>
      </c>
      <c r="D6361">
        <v>80</v>
      </c>
      <c r="E6361">
        <v>63</v>
      </c>
      <c r="F6361">
        <v>49</v>
      </c>
      <c r="G6361">
        <v>83</v>
      </c>
      <c r="H6361">
        <v>49</v>
      </c>
      <c r="I6361">
        <v>46</v>
      </c>
      <c r="J6361">
        <v>49</v>
      </c>
      <c r="K6361">
        <v>83</v>
      </c>
      <c r="L6361">
        <v>81</v>
      </c>
      <c r="M6361">
        <v>51</v>
      </c>
      <c r="N6361">
        <v>10</v>
      </c>
    </row>
    <row r="6362" spans="1:14" x14ac:dyDescent="0.25">
      <c r="A6362">
        <v>0.91561646756026194</v>
      </c>
      <c r="B6362" t="s">
        <v>4059</v>
      </c>
      <c r="C6362" t="s">
        <v>18</v>
      </c>
      <c r="D6362">
        <v>68</v>
      </c>
      <c r="E6362">
        <v>64</v>
      </c>
      <c r="F6362">
        <v>62</v>
      </c>
      <c r="G6362">
        <v>69</v>
      </c>
      <c r="H6362">
        <v>51</v>
      </c>
      <c r="I6362">
        <v>65</v>
      </c>
      <c r="J6362">
        <v>62</v>
      </c>
      <c r="K6362">
        <v>71</v>
      </c>
      <c r="L6362">
        <v>64</v>
      </c>
      <c r="M6362">
        <v>39</v>
      </c>
      <c r="N6362">
        <v>12</v>
      </c>
    </row>
    <row r="6363" spans="1:14" x14ac:dyDescent="0.25">
      <c r="A6363">
        <v>0.91571205362550667</v>
      </c>
      <c r="B6363" t="s">
        <v>3888</v>
      </c>
      <c r="C6363" t="s">
        <v>6904</v>
      </c>
      <c r="D6363">
        <v>68</v>
      </c>
      <c r="E6363">
        <v>66</v>
      </c>
      <c r="F6363">
        <v>69</v>
      </c>
      <c r="G6363">
        <v>44</v>
      </c>
      <c r="H6363">
        <v>64</v>
      </c>
      <c r="I6363">
        <v>79</v>
      </c>
      <c r="J6363">
        <v>82</v>
      </c>
      <c r="K6363">
        <v>64</v>
      </c>
      <c r="L6363">
        <v>61</v>
      </c>
      <c r="M6363">
        <v>69</v>
      </c>
      <c r="N6363">
        <v>13</v>
      </c>
    </row>
    <row r="6364" spans="1:14" x14ac:dyDescent="0.25">
      <c r="A6364">
        <v>0.91580295540602297</v>
      </c>
      <c r="B6364" t="s">
        <v>6359</v>
      </c>
      <c r="C6364" t="s">
        <v>6904</v>
      </c>
      <c r="D6364">
        <v>61</v>
      </c>
      <c r="E6364">
        <v>62</v>
      </c>
      <c r="F6364">
        <v>63</v>
      </c>
      <c r="G6364">
        <v>51</v>
      </c>
      <c r="H6364">
        <v>62</v>
      </c>
      <c r="I6364">
        <v>68</v>
      </c>
      <c r="J6364">
        <v>63</v>
      </c>
      <c r="K6364">
        <v>60</v>
      </c>
      <c r="L6364">
        <v>53</v>
      </c>
      <c r="M6364">
        <v>57</v>
      </c>
      <c r="N6364">
        <v>9</v>
      </c>
    </row>
    <row r="6365" spans="1:14" x14ac:dyDescent="0.25">
      <c r="A6365">
        <v>0.9159760879251323</v>
      </c>
      <c r="B6365" t="s">
        <v>2477</v>
      </c>
      <c r="C6365" t="s">
        <v>6904</v>
      </c>
      <c r="D6365">
        <v>71</v>
      </c>
      <c r="E6365">
        <v>65</v>
      </c>
      <c r="F6365">
        <v>60</v>
      </c>
      <c r="G6365">
        <v>69</v>
      </c>
      <c r="H6365">
        <v>31</v>
      </c>
      <c r="I6365">
        <v>70</v>
      </c>
      <c r="J6365">
        <v>78</v>
      </c>
      <c r="K6365">
        <v>77</v>
      </c>
      <c r="L6365">
        <v>66</v>
      </c>
      <c r="M6365">
        <v>20</v>
      </c>
      <c r="N6365">
        <v>9</v>
      </c>
    </row>
    <row r="6366" spans="1:14" x14ac:dyDescent="0.25">
      <c r="A6366">
        <v>0.91606273659735726</v>
      </c>
      <c r="B6366" t="s">
        <v>6277</v>
      </c>
      <c r="C6366" t="s">
        <v>6904</v>
      </c>
      <c r="D6366">
        <v>62</v>
      </c>
      <c r="E6366">
        <v>48</v>
      </c>
      <c r="F6366">
        <v>32</v>
      </c>
      <c r="G6366">
        <v>58</v>
      </c>
      <c r="H6366">
        <v>36</v>
      </c>
      <c r="I6366">
        <v>58</v>
      </c>
      <c r="J6366">
        <v>54</v>
      </c>
      <c r="K6366">
        <v>80</v>
      </c>
      <c r="L6366">
        <v>62</v>
      </c>
      <c r="M6366">
        <v>34</v>
      </c>
      <c r="N6366">
        <v>9</v>
      </c>
    </row>
    <row r="6367" spans="1:14" x14ac:dyDescent="0.25">
      <c r="A6367">
        <v>0.91619832552516811</v>
      </c>
      <c r="B6367" t="s">
        <v>3689</v>
      </c>
      <c r="C6367" t="s">
        <v>6905</v>
      </c>
      <c r="D6367">
        <v>69</v>
      </c>
      <c r="E6367">
        <v>71</v>
      </c>
      <c r="F6367">
        <v>63</v>
      </c>
      <c r="G6367">
        <v>45</v>
      </c>
      <c r="H6367">
        <v>64</v>
      </c>
      <c r="I6367">
        <v>46</v>
      </c>
      <c r="J6367">
        <v>49</v>
      </c>
      <c r="K6367">
        <v>77</v>
      </c>
      <c r="L6367">
        <v>70</v>
      </c>
      <c r="M6367">
        <v>71</v>
      </c>
      <c r="N6367">
        <v>13</v>
      </c>
    </row>
    <row r="6368" spans="1:14" x14ac:dyDescent="0.25">
      <c r="A6368">
        <v>0.91621314862752945</v>
      </c>
      <c r="B6368" t="s">
        <v>2644</v>
      </c>
      <c r="C6368" t="s">
        <v>6904</v>
      </c>
      <c r="D6368">
        <v>71</v>
      </c>
      <c r="E6368">
        <v>57</v>
      </c>
      <c r="F6368">
        <v>51</v>
      </c>
      <c r="G6368">
        <v>66</v>
      </c>
      <c r="H6368">
        <v>40</v>
      </c>
      <c r="I6368">
        <v>78</v>
      </c>
      <c r="J6368">
        <v>83</v>
      </c>
      <c r="K6368">
        <v>86</v>
      </c>
      <c r="L6368">
        <v>71</v>
      </c>
      <c r="M6368">
        <v>35</v>
      </c>
      <c r="N6368">
        <v>6</v>
      </c>
    </row>
    <row r="6369" spans="1:14" x14ac:dyDescent="0.25">
      <c r="A6369">
        <v>0.91635319944697591</v>
      </c>
      <c r="B6369" t="s">
        <v>4423</v>
      </c>
      <c r="C6369" t="s">
        <v>18</v>
      </c>
      <c r="D6369">
        <v>67</v>
      </c>
      <c r="E6369">
        <v>69</v>
      </c>
      <c r="F6369">
        <v>68</v>
      </c>
      <c r="G6369">
        <v>27</v>
      </c>
      <c r="H6369">
        <v>72</v>
      </c>
      <c r="I6369">
        <v>72</v>
      </c>
      <c r="J6369">
        <v>69</v>
      </c>
      <c r="K6369">
        <v>65</v>
      </c>
      <c r="L6369">
        <v>37</v>
      </c>
      <c r="M6369">
        <v>51</v>
      </c>
      <c r="N6369">
        <v>10</v>
      </c>
    </row>
    <row r="6370" spans="1:14" x14ac:dyDescent="0.25">
      <c r="A6370">
        <v>0.91644427197406364</v>
      </c>
      <c r="B6370" t="s">
        <v>5661</v>
      </c>
      <c r="C6370" t="s">
        <v>6906</v>
      </c>
      <c r="D6370">
        <v>64</v>
      </c>
      <c r="E6370">
        <v>57</v>
      </c>
      <c r="F6370">
        <v>58</v>
      </c>
      <c r="G6370">
        <v>18</v>
      </c>
      <c r="H6370">
        <v>45</v>
      </c>
      <c r="I6370">
        <v>49</v>
      </c>
      <c r="J6370">
        <v>55</v>
      </c>
      <c r="K6370">
        <v>90</v>
      </c>
      <c r="L6370">
        <v>72</v>
      </c>
      <c r="M6370">
        <v>69</v>
      </c>
      <c r="N6370">
        <v>10</v>
      </c>
    </row>
    <row r="6371" spans="1:14" x14ac:dyDescent="0.25">
      <c r="A6371">
        <v>0.91675493725091661</v>
      </c>
      <c r="B6371" t="s">
        <v>3744</v>
      </c>
      <c r="C6371" t="s">
        <v>6904</v>
      </c>
      <c r="D6371">
        <v>69</v>
      </c>
      <c r="E6371">
        <v>72</v>
      </c>
      <c r="F6371">
        <v>69</v>
      </c>
      <c r="G6371">
        <v>37</v>
      </c>
      <c r="H6371">
        <v>69</v>
      </c>
      <c r="I6371">
        <v>57</v>
      </c>
      <c r="J6371">
        <v>55</v>
      </c>
      <c r="K6371">
        <v>60</v>
      </c>
      <c r="L6371">
        <v>61</v>
      </c>
      <c r="M6371">
        <v>64</v>
      </c>
      <c r="N6371">
        <v>11</v>
      </c>
    </row>
    <row r="6372" spans="1:14" x14ac:dyDescent="0.25">
      <c r="A6372">
        <v>0.91734799140618861</v>
      </c>
      <c r="B6372" t="s">
        <v>2076</v>
      </c>
      <c r="C6372" t="s">
        <v>6905</v>
      </c>
      <c r="D6372">
        <v>72</v>
      </c>
      <c r="E6372">
        <v>70</v>
      </c>
      <c r="F6372">
        <v>60</v>
      </c>
      <c r="G6372">
        <v>70</v>
      </c>
      <c r="H6372">
        <v>58</v>
      </c>
      <c r="I6372">
        <v>73</v>
      </c>
      <c r="J6372">
        <v>67</v>
      </c>
      <c r="K6372">
        <v>71</v>
      </c>
      <c r="L6372">
        <v>58</v>
      </c>
      <c r="M6372">
        <v>41</v>
      </c>
      <c r="N6372">
        <v>12</v>
      </c>
    </row>
    <row r="6373" spans="1:14" x14ac:dyDescent="0.25">
      <c r="A6373">
        <v>0.91754822246717316</v>
      </c>
      <c r="B6373" t="s">
        <v>5820</v>
      </c>
      <c r="C6373" t="s">
        <v>6904</v>
      </c>
      <c r="D6373">
        <v>63</v>
      </c>
      <c r="E6373">
        <v>62</v>
      </c>
      <c r="F6373">
        <v>57</v>
      </c>
      <c r="G6373">
        <v>23</v>
      </c>
      <c r="H6373">
        <v>54</v>
      </c>
      <c r="I6373">
        <v>68</v>
      </c>
      <c r="J6373">
        <v>66</v>
      </c>
      <c r="K6373">
        <v>75</v>
      </c>
      <c r="L6373">
        <v>62</v>
      </c>
      <c r="M6373">
        <v>72</v>
      </c>
      <c r="N6373">
        <v>14</v>
      </c>
    </row>
    <row r="6374" spans="1:14" x14ac:dyDescent="0.25">
      <c r="A6374">
        <v>0.91762034884411892</v>
      </c>
      <c r="B6374" t="s">
        <v>120</v>
      </c>
      <c r="C6374" t="s">
        <v>6905</v>
      </c>
      <c r="D6374">
        <v>83</v>
      </c>
      <c r="E6374">
        <v>84</v>
      </c>
      <c r="F6374">
        <v>87</v>
      </c>
      <c r="G6374">
        <v>28</v>
      </c>
      <c r="H6374">
        <v>79</v>
      </c>
      <c r="I6374">
        <v>91</v>
      </c>
      <c r="J6374">
        <v>90</v>
      </c>
      <c r="K6374">
        <v>68</v>
      </c>
      <c r="L6374">
        <v>48</v>
      </c>
      <c r="M6374">
        <v>75</v>
      </c>
      <c r="N6374">
        <v>11</v>
      </c>
    </row>
    <row r="6375" spans="1:14" x14ac:dyDescent="0.25">
      <c r="A6375">
        <v>0.91777907623149158</v>
      </c>
      <c r="B6375" t="s">
        <v>96</v>
      </c>
      <c r="C6375" t="s">
        <v>6904</v>
      </c>
      <c r="D6375">
        <v>84</v>
      </c>
      <c r="E6375">
        <v>65</v>
      </c>
      <c r="F6375">
        <v>54</v>
      </c>
      <c r="G6375">
        <v>88</v>
      </c>
      <c r="H6375">
        <v>22</v>
      </c>
      <c r="I6375">
        <v>79</v>
      </c>
      <c r="J6375">
        <v>80</v>
      </c>
      <c r="K6375">
        <v>84</v>
      </c>
      <c r="L6375">
        <v>80</v>
      </c>
      <c r="M6375">
        <v>10</v>
      </c>
      <c r="N6375">
        <v>15</v>
      </c>
    </row>
    <row r="6376" spans="1:14" x14ac:dyDescent="0.25">
      <c r="A6376">
        <v>0.9177952255369638</v>
      </c>
      <c r="B6376" t="s">
        <v>1425</v>
      </c>
      <c r="C6376" t="s">
        <v>6904</v>
      </c>
      <c r="D6376">
        <v>74</v>
      </c>
      <c r="E6376">
        <v>76</v>
      </c>
      <c r="F6376">
        <v>76</v>
      </c>
      <c r="G6376">
        <v>59</v>
      </c>
      <c r="H6376">
        <v>72</v>
      </c>
      <c r="I6376">
        <v>75</v>
      </c>
      <c r="J6376">
        <v>76</v>
      </c>
      <c r="K6376">
        <v>64</v>
      </c>
      <c r="L6376">
        <v>55</v>
      </c>
      <c r="M6376">
        <v>68</v>
      </c>
      <c r="N6376">
        <v>9</v>
      </c>
    </row>
    <row r="6377" spans="1:14" x14ac:dyDescent="0.25">
      <c r="A6377">
        <v>0.91781620182448365</v>
      </c>
      <c r="B6377" t="s">
        <v>1840</v>
      </c>
      <c r="C6377" t="s">
        <v>6905</v>
      </c>
      <c r="D6377">
        <v>73</v>
      </c>
      <c r="E6377">
        <v>63</v>
      </c>
      <c r="F6377">
        <v>38</v>
      </c>
      <c r="G6377">
        <v>71</v>
      </c>
      <c r="H6377">
        <v>54</v>
      </c>
      <c r="I6377">
        <v>55</v>
      </c>
      <c r="J6377">
        <v>69</v>
      </c>
      <c r="K6377">
        <v>80</v>
      </c>
      <c r="L6377">
        <v>77</v>
      </c>
      <c r="M6377">
        <v>35</v>
      </c>
      <c r="N6377">
        <v>8</v>
      </c>
    </row>
    <row r="6378" spans="1:14" x14ac:dyDescent="0.25">
      <c r="A6378">
        <v>0.91783177435348517</v>
      </c>
      <c r="B6378" t="s">
        <v>1822</v>
      </c>
      <c r="C6378" t="s">
        <v>6904</v>
      </c>
      <c r="D6378">
        <v>73</v>
      </c>
      <c r="E6378">
        <v>70</v>
      </c>
      <c r="F6378">
        <v>65</v>
      </c>
      <c r="G6378">
        <v>23</v>
      </c>
      <c r="H6378">
        <v>63</v>
      </c>
      <c r="I6378">
        <v>68</v>
      </c>
      <c r="J6378">
        <v>74</v>
      </c>
      <c r="K6378">
        <v>65</v>
      </c>
      <c r="L6378">
        <v>75</v>
      </c>
      <c r="M6378">
        <v>74</v>
      </c>
      <c r="N6378">
        <v>16</v>
      </c>
    </row>
    <row r="6379" spans="1:14" x14ac:dyDescent="0.25">
      <c r="A6379">
        <v>0.91793174322478654</v>
      </c>
      <c r="B6379" t="s">
        <v>4482</v>
      </c>
      <c r="C6379" t="s">
        <v>6904</v>
      </c>
      <c r="D6379">
        <v>67</v>
      </c>
      <c r="E6379">
        <v>64</v>
      </c>
      <c r="F6379">
        <v>67</v>
      </c>
      <c r="G6379">
        <v>56</v>
      </c>
      <c r="H6379">
        <v>62</v>
      </c>
      <c r="I6379">
        <v>76</v>
      </c>
      <c r="J6379">
        <v>78</v>
      </c>
      <c r="K6379">
        <v>62</v>
      </c>
      <c r="L6379">
        <v>62</v>
      </c>
      <c r="M6379">
        <v>59</v>
      </c>
      <c r="N6379">
        <v>13</v>
      </c>
    </row>
    <row r="6380" spans="1:14" x14ac:dyDescent="0.25">
      <c r="A6380">
        <v>0.91827542533268813</v>
      </c>
      <c r="B6380" t="s">
        <v>3218</v>
      </c>
      <c r="C6380" t="s">
        <v>6904</v>
      </c>
      <c r="D6380">
        <v>70</v>
      </c>
      <c r="E6380">
        <v>70</v>
      </c>
      <c r="F6380">
        <v>64</v>
      </c>
      <c r="G6380">
        <v>64</v>
      </c>
      <c r="H6380">
        <v>66</v>
      </c>
      <c r="I6380">
        <v>62</v>
      </c>
      <c r="J6380">
        <v>58</v>
      </c>
      <c r="K6380">
        <v>75</v>
      </c>
      <c r="L6380">
        <v>58</v>
      </c>
      <c r="M6380">
        <v>56</v>
      </c>
      <c r="N6380">
        <v>12</v>
      </c>
    </row>
    <row r="6381" spans="1:14" x14ac:dyDescent="0.25">
      <c r="A6381">
        <v>0.91848120485132301</v>
      </c>
      <c r="B6381" t="s">
        <v>1631</v>
      </c>
      <c r="C6381" t="s">
        <v>6904</v>
      </c>
      <c r="D6381">
        <v>74</v>
      </c>
      <c r="E6381">
        <v>74</v>
      </c>
      <c r="F6381">
        <v>73</v>
      </c>
      <c r="G6381">
        <v>62</v>
      </c>
      <c r="H6381">
        <v>72</v>
      </c>
      <c r="I6381">
        <v>65</v>
      </c>
      <c r="J6381">
        <v>55</v>
      </c>
      <c r="K6381">
        <v>70</v>
      </c>
      <c r="L6381">
        <v>70</v>
      </c>
      <c r="M6381">
        <v>69</v>
      </c>
      <c r="N6381">
        <v>15</v>
      </c>
    </row>
    <row r="6382" spans="1:14" x14ac:dyDescent="0.25">
      <c r="A6382">
        <v>0.91850761330526898</v>
      </c>
      <c r="B6382" t="s">
        <v>200</v>
      </c>
      <c r="C6382" t="s">
        <v>6905</v>
      </c>
      <c r="D6382">
        <v>82</v>
      </c>
      <c r="E6382">
        <v>82</v>
      </c>
      <c r="F6382">
        <v>78</v>
      </c>
      <c r="G6382">
        <v>55</v>
      </c>
      <c r="H6382">
        <v>84</v>
      </c>
      <c r="I6382">
        <v>67</v>
      </c>
      <c r="J6382">
        <v>69</v>
      </c>
      <c r="K6382">
        <v>67</v>
      </c>
      <c r="L6382">
        <v>60</v>
      </c>
      <c r="M6382">
        <v>81</v>
      </c>
      <c r="N6382">
        <v>15</v>
      </c>
    </row>
    <row r="6383" spans="1:14" x14ac:dyDescent="0.25">
      <c r="A6383">
        <v>0.91863272439261856</v>
      </c>
      <c r="B6383" t="s">
        <v>639</v>
      </c>
      <c r="C6383" t="s">
        <v>6904</v>
      </c>
      <c r="D6383">
        <v>78</v>
      </c>
      <c r="E6383">
        <v>82</v>
      </c>
      <c r="F6383">
        <v>75</v>
      </c>
      <c r="G6383">
        <v>65</v>
      </c>
      <c r="H6383">
        <v>80</v>
      </c>
      <c r="I6383">
        <v>62</v>
      </c>
      <c r="J6383">
        <v>60</v>
      </c>
      <c r="K6383">
        <v>67</v>
      </c>
      <c r="L6383">
        <v>64</v>
      </c>
      <c r="M6383">
        <v>71</v>
      </c>
      <c r="N6383">
        <v>11</v>
      </c>
    </row>
    <row r="6384" spans="1:14" x14ac:dyDescent="0.25">
      <c r="A6384">
        <v>0.9187374257007016</v>
      </c>
      <c r="B6384" t="s">
        <v>399</v>
      </c>
      <c r="C6384" t="s">
        <v>6906</v>
      </c>
      <c r="D6384">
        <v>79</v>
      </c>
      <c r="E6384">
        <v>75</v>
      </c>
      <c r="F6384">
        <v>77</v>
      </c>
      <c r="G6384">
        <v>74</v>
      </c>
      <c r="H6384">
        <v>60</v>
      </c>
      <c r="I6384">
        <v>90</v>
      </c>
      <c r="J6384">
        <v>92</v>
      </c>
      <c r="K6384">
        <v>59</v>
      </c>
      <c r="L6384">
        <v>58</v>
      </c>
      <c r="M6384">
        <v>50</v>
      </c>
      <c r="N6384">
        <v>14</v>
      </c>
    </row>
    <row r="6385" spans="1:14" x14ac:dyDescent="0.25">
      <c r="A6385">
        <v>0.91877430696329199</v>
      </c>
      <c r="B6385" t="s">
        <v>1794</v>
      </c>
      <c r="C6385" t="s">
        <v>18</v>
      </c>
      <c r="D6385">
        <v>73</v>
      </c>
      <c r="E6385">
        <v>76</v>
      </c>
      <c r="F6385">
        <v>80</v>
      </c>
      <c r="G6385">
        <v>15</v>
      </c>
      <c r="H6385">
        <v>75</v>
      </c>
      <c r="I6385">
        <v>89</v>
      </c>
      <c r="J6385">
        <v>85</v>
      </c>
      <c r="K6385">
        <v>53</v>
      </c>
      <c r="L6385">
        <v>47</v>
      </c>
      <c r="M6385">
        <v>66</v>
      </c>
      <c r="N6385">
        <v>6</v>
      </c>
    </row>
    <row r="6386" spans="1:14" x14ac:dyDescent="0.25">
      <c r="A6386">
        <v>0.919029835911232</v>
      </c>
      <c r="B6386" t="s">
        <v>2034</v>
      </c>
      <c r="C6386" t="s">
        <v>6905</v>
      </c>
      <c r="D6386">
        <v>72</v>
      </c>
      <c r="E6386">
        <v>71</v>
      </c>
      <c r="F6386">
        <v>62</v>
      </c>
      <c r="G6386">
        <v>70</v>
      </c>
      <c r="H6386">
        <v>56</v>
      </c>
      <c r="I6386">
        <v>58</v>
      </c>
      <c r="J6386">
        <v>61</v>
      </c>
      <c r="K6386">
        <v>78</v>
      </c>
      <c r="L6386">
        <v>65</v>
      </c>
      <c r="M6386">
        <v>53</v>
      </c>
      <c r="N6386">
        <v>9</v>
      </c>
    </row>
    <row r="6387" spans="1:14" x14ac:dyDescent="0.25">
      <c r="A6387">
        <v>0.91904963149433305</v>
      </c>
      <c r="B6387" t="s">
        <v>5096</v>
      </c>
      <c r="C6387" t="s">
        <v>6905</v>
      </c>
      <c r="D6387">
        <v>66</v>
      </c>
      <c r="E6387">
        <v>61</v>
      </c>
      <c r="F6387">
        <v>49</v>
      </c>
      <c r="G6387">
        <v>65</v>
      </c>
      <c r="H6387">
        <v>61</v>
      </c>
      <c r="I6387">
        <v>49</v>
      </c>
      <c r="J6387">
        <v>51</v>
      </c>
      <c r="K6387">
        <v>83</v>
      </c>
      <c r="L6387">
        <v>69</v>
      </c>
      <c r="M6387">
        <v>41</v>
      </c>
      <c r="N6387">
        <v>11</v>
      </c>
    </row>
    <row r="6388" spans="1:14" x14ac:dyDescent="0.25">
      <c r="A6388">
        <v>0.91906825211028909</v>
      </c>
      <c r="B6388" t="s">
        <v>6520</v>
      </c>
      <c r="C6388" t="s">
        <v>6904</v>
      </c>
      <c r="D6388">
        <v>60</v>
      </c>
      <c r="E6388">
        <v>65</v>
      </c>
      <c r="F6388">
        <v>64</v>
      </c>
      <c r="G6388">
        <v>35</v>
      </c>
      <c r="H6388">
        <v>58</v>
      </c>
      <c r="I6388">
        <v>69</v>
      </c>
      <c r="J6388">
        <v>67</v>
      </c>
      <c r="K6388">
        <v>50</v>
      </c>
      <c r="L6388">
        <v>40</v>
      </c>
      <c r="M6388">
        <v>48</v>
      </c>
      <c r="N6388">
        <v>7</v>
      </c>
    </row>
    <row r="6389" spans="1:14" x14ac:dyDescent="0.25">
      <c r="A6389">
        <v>0.91921233422959214</v>
      </c>
      <c r="B6389" t="s">
        <v>6864</v>
      </c>
      <c r="C6389" t="s">
        <v>6905</v>
      </c>
      <c r="D6389">
        <v>54</v>
      </c>
      <c r="E6389">
        <v>13</v>
      </c>
      <c r="F6389">
        <v>15</v>
      </c>
      <c r="G6389">
        <v>18</v>
      </c>
      <c r="H6389">
        <v>31</v>
      </c>
      <c r="I6389">
        <v>45</v>
      </c>
      <c r="J6389">
        <v>46</v>
      </c>
      <c r="K6389">
        <v>68</v>
      </c>
      <c r="L6389">
        <v>13</v>
      </c>
      <c r="M6389">
        <v>14</v>
      </c>
      <c r="N6389">
        <v>48</v>
      </c>
    </row>
    <row r="6390" spans="1:14" x14ac:dyDescent="0.25">
      <c r="A6390">
        <v>0.9192943080961834</v>
      </c>
      <c r="B6390" t="s">
        <v>3613</v>
      </c>
      <c r="C6390" t="s">
        <v>6905</v>
      </c>
      <c r="D6390">
        <v>69</v>
      </c>
      <c r="E6390">
        <v>67</v>
      </c>
      <c r="F6390">
        <v>60</v>
      </c>
      <c r="G6390">
        <v>68</v>
      </c>
      <c r="H6390">
        <v>46</v>
      </c>
      <c r="I6390">
        <v>79</v>
      </c>
      <c r="J6390">
        <v>83</v>
      </c>
      <c r="K6390">
        <v>59</v>
      </c>
      <c r="L6390">
        <v>49</v>
      </c>
      <c r="M6390">
        <v>47</v>
      </c>
      <c r="N6390">
        <v>12</v>
      </c>
    </row>
    <row r="6391" spans="1:14" x14ac:dyDescent="0.25">
      <c r="A6391">
        <v>0.91960134728836496</v>
      </c>
      <c r="B6391" t="s">
        <v>2371</v>
      </c>
      <c r="C6391" t="s">
        <v>6904</v>
      </c>
      <c r="D6391">
        <v>72</v>
      </c>
      <c r="E6391">
        <v>60</v>
      </c>
      <c r="F6391">
        <v>60</v>
      </c>
      <c r="G6391">
        <v>74</v>
      </c>
      <c r="H6391">
        <v>44</v>
      </c>
      <c r="I6391">
        <v>55</v>
      </c>
      <c r="J6391">
        <v>55</v>
      </c>
      <c r="K6391">
        <v>83</v>
      </c>
      <c r="L6391">
        <v>68</v>
      </c>
      <c r="M6391">
        <v>28</v>
      </c>
      <c r="N6391">
        <v>12</v>
      </c>
    </row>
    <row r="6392" spans="1:14" x14ac:dyDescent="0.25">
      <c r="A6392">
        <v>0.91960164733465588</v>
      </c>
      <c r="B6392" t="s">
        <v>3793</v>
      </c>
      <c r="C6392" t="s">
        <v>6906</v>
      </c>
      <c r="D6392">
        <v>68</v>
      </c>
      <c r="E6392">
        <v>72</v>
      </c>
      <c r="F6392">
        <v>64</v>
      </c>
      <c r="G6392">
        <v>23</v>
      </c>
      <c r="H6392">
        <v>42</v>
      </c>
      <c r="I6392">
        <v>77</v>
      </c>
      <c r="J6392">
        <v>75</v>
      </c>
      <c r="K6392">
        <v>55</v>
      </c>
      <c r="L6392">
        <v>55</v>
      </c>
      <c r="M6392">
        <v>74</v>
      </c>
      <c r="N6392">
        <v>13</v>
      </c>
    </row>
    <row r="6393" spans="1:14" x14ac:dyDescent="0.25">
      <c r="A6393">
        <v>0.91981658536878874</v>
      </c>
      <c r="B6393" t="s">
        <v>6376</v>
      </c>
      <c r="C6393" t="s">
        <v>6904</v>
      </c>
      <c r="D6393">
        <v>61</v>
      </c>
      <c r="E6393">
        <v>56</v>
      </c>
      <c r="F6393">
        <v>60</v>
      </c>
      <c r="G6393">
        <v>62</v>
      </c>
      <c r="H6393">
        <v>35</v>
      </c>
      <c r="I6393">
        <v>65</v>
      </c>
      <c r="J6393">
        <v>67</v>
      </c>
      <c r="K6393">
        <v>46</v>
      </c>
      <c r="L6393">
        <v>44</v>
      </c>
      <c r="M6393">
        <v>37</v>
      </c>
      <c r="N6393">
        <v>15</v>
      </c>
    </row>
    <row r="6394" spans="1:14" x14ac:dyDescent="0.25">
      <c r="A6394">
        <v>0.91987092683442373</v>
      </c>
      <c r="B6394" t="s">
        <v>6606</v>
      </c>
      <c r="C6394" t="s">
        <v>6905</v>
      </c>
      <c r="D6394">
        <v>59</v>
      </c>
      <c r="E6394">
        <v>58</v>
      </c>
      <c r="F6394">
        <v>54</v>
      </c>
      <c r="G6394">
        <v>57</v>
      </c>
      <c r="H6394">
        <v>57</v>
      </c>
      <c r="I6394">
        <v>72</v>
      </c>
      <c r="J6394">
        <v>64</v>
      </c>
      <c r="K6394">
        <v>53</v>
      </c>
      <c r="L6394">
        <v>34</v>
      </c>
      <c r="M6394">
        <v>24</v>
      </c>
      <c r="N6394">
        <v>8</v>
      </c>
    </row>
    <row r="6395" spans="1:14" x14ac:dyDescent="0.25">
      <c r="A6395">
        <v>0.91995332631645088</v>
      </c>
      <c r="B6395" t="s">
        <v>1043</v>
      </c>
      <c r="C6395" t="s">
        <v>6905</v>
      </c>
      <c r="D6395">
        <v>76</v>
      </c>
      <c r="E6395">
        <v>23</v>
      </c>
      <c r="F6395">
        <v>13</v>
      </c>
      <c r="G6395">
        <v>12</v>
      </c>
      <c r="H6395">
        <v>43</v>
      </c>
      <c r="I6395">
        <v>47</v>
      </c>
      <c r="J6395">
        <v>41</v>
      </c>
      <c r="K6395">
        <v>60</v>
      </c>
      <c r="L6395">
        <v>13</v>
      </c>
      <c r="M6395">
        <v>15</v>
      </c>
      <c r="N6395">
        <v>76</v>
      </c>
    </row>
    <row r="6396" spans="1:14" x14ac:dyDescent="0.25">
      <c r="A6396">
        <v>0.91996831023218828</v>
      </c>
      <c r="B6396" t="s">
        <v>3631</v>
      </c>
      <c r="C6396" t="s">
        <v>6905</v>
      </c>
      <c r="D6396">
        <v>68</v>
      </c>
      <c r="E6396">
        <v>68</v>
      </c>
      <c r="F6396">
        <v>65</v>
      </c>
      <c r="G6396">
        <v>65</v>
      </c>
      <c r="H6396">
        <v>68</v>
      </c>
      <c r="I6396">
        <v>66</v>
      </c>
      <c r="J6396">
        <v>63</v>
      </c>
      <c r="K6396">
        <v>78</v>
      </c>
      <c r="L6396">
        <v>64</v>
      </c>
      <c r="M6396">
        <v>59</v>
      </c>
      <c r="N6396">
        <v>9</v>
      </c>
    </row>
    <row r="6397" spans="1:14" x14ac:dyDescent="0.25">
      <c r="A6397">
        <v>0.91997979633872895</v>
      </c>
      <c r="B6397" t="s">
        <v>5385</v>
      </c>
      <c r="C6397" t="s">
        <v>6906</v>
      </c>
      <c r="D6397">
        <v>65</v>
      </c>
      <c r="E6397">
        <v>60</v>
      </c>
      <c r="F6397">
        <v>65</v>
      </c>
      <c r="G6397">
        <v>59</v>
      </c>
      <c r="H6397">
        <v>59</v>
      </c>
      <c r="I6397">
        <v>81</v>
      </c>
      <c r="J6397">
        <v>74</v>
      </c>
      <c r="K6397">
        <v>71</v>
      </c>
      <c r="L6397">
        <v>55</v>
      </c>
      <c r="M6397">
        <v>41</v>
      </c>
      <c r="N6397">
        <v>8</v>
      </c>
    </row>
    <row r="6398" spans="1:14" x14ac:dyDescent="0.25">
      <c r="A6398">
        <v>0.92002994651720238</v>
      </c>
      <c r="B6398" t="s">
        <v>5417</v>
      </c>
      <c r="C6398" t="s">
        <v>6904</v>
      </c>
      <c r="D6398">
        <v>65</v>
      </c>
      <c r="E6398">
        <v>46</v>
      </c>
      <c r="F6398">
        <v>23</v>
      </c>
      <c r="G6398">
        <v>65</v>
      </c>
      <c r="H6398">
        <v>46</v>
      </c>
      <c r="I6398">
        <v>30</v>
      </c>
      <c r="J6398">
        <v>53</v>
      </c>
      <c r="K6398">
        <v>90</v>
      </c>
      <c r="L6398">
        <v>73</v>
      </c>
      <c r="M6398">
        <v>46</v>
      </c>
      <c r="N6398">
        <v>15</v>
      </c>
    </row>
    <row r="6399" spans="1:14" x14ac:dyDescent="0.25">
      <c r="A6399">
        <v>0.92004091233690888</v>
      </c>
      <c r="B6399" t="s">
        <v>5934</v>
      </c>
      <c r="C6399" t="s">
        <v>6904</v>
      </c>
      <c r="D6399">
        <v>63</v>
      </c>
      <c r="E6399">
        <v>61</v>
      </c>
      <c r="F6399">
        <v>61</v>
      </c>
      <c r="G6399">
        <v>60</v>
      </c>
      <c r="H6399">
        <v>40</v>
      </c>
      <c r="I6399">
        <v>58</v>
      </c>
      <c r="J6399">
        <v>61</v>
      </c>
      <c r="K6399">
        <v>64</v>
      </c>
      <c r="L6399">
        <v>57</v>
      </c>
      <c r="M6399">
        <v>24</v>
      </c>
      <c r="N6399">
        <v>12</v>
      </c>
    </row>
    <row r="6400" spans="1:14" x14ac:dyDescent="0.25">
      <c r="A6400">
        <v>0.92028060734622186</v>
      </c>
      <c r="B6400" t="s">
        <v>247</v>
      </c>
      <c r="C6400" t="s">
        <v>6905</v>
      </c>
      <c r="D6400">
        <v>81</v>
      </c>
      <c r="E6400">
        <v>81</v>
      </c>
      <c r="F6400">
        <v>83</v>
      </c>
      <c r="G6400">
        <v>22</v>
      </c>
      <c r="H6400">
        <v>80</v>
      </c>
      <c r="I6400">
        <v>87</v>
      </c>
      <c r="J6400">
        <v>87</v>
      </c>
      <c r="K6400">
        <v>45</v>
      </c>
      <c r="L6400">
        <v>43</v>
      </c>
      <c r="M6400">
        <v>69</v>
      </c>
      <c r="N6400">
        <v>8</v>
      </c>
    </row>
    <row r="6401" spans="1:14" x14ac:dyDescent="0.25">
      <c r="A6401">
        <v>0.92034964827078658</v>
      </c>
      <c r="B6401" t="s">
        <v>624</v>
      </c>
      <c r="C6401" t="s">
        <v>6905</v>
      </c>
      <c r="D6401">
        <v>78</v>
      </c>
      <c r="E6401">
        <v>81</v>
      </c>
      <c r="F6401">
        <v>83</v>
      </c>
      <c r="G6401">
        <v>19</v>
      </c>
      <c r="H6401">
        <v>79</v>
      </c>
      <c r="I6401">
        <v>73</v>
      </c>
      <c r="J6401">
        <v>69</v>
      </c>
      <c r="K6401">
        <v>56</v>
      </c>
      <c r="L6401">
        <v>47</v>
      </c>
      <c r="M6401">
        <v>77</v>
      </c>
      <c r="N6401">
        <v>6</v>
      </c>
    </row>
    <row r="6402" spans="1:14" x14ac:dyDescent="0.25">
      <c r="A6402">
        <v>0.92076088431869385</v>
      </c>
      <c r="B6402" t="s">
        <v>3409</v>
      </c>
      <c r="C6402" t="s">
        <v>6904</v>
      </c>
      <c r="D6402">
        <v>65</v>
      </c>
      <c r="E6402">
        <v>52</v>
      </c>
      <c r="F6402">
        <v>52</v>
      </c>
      <c r="G6402">
        <v>58</v>
      </c>
      <c r="H6402">
        <v>59</v>
      </c>
      <c r="I6402">
        <v>75</v>
      </c>
      <c r="J6402">
        <v>78</v>
      </c>
      <c r="K6402">
        <v>62</v>
      </c>
      <c r="L6402">
        <v>54</v>
      </c>
      <c r="M6402">
        <v>22</v>
      </c>
      <c r="N6402">
        <v>10</v>
      </c>
    </row>
    <row r="6403" spans="1:14" x14ac:dyDescent="0.25">
      <c r="A6403">
        <v>0.92085089513749596</v>
      </c>
      <c r="B6403" t="s">
        <v>3081</v>
      </c>
      <c r="C6403" t="s">
        <v>6904</v>
      </c>
      <c r="D6403">
        <v>70</v>
      </c>
      <c r="E6403">
        <v>65</v>
      </c>
      <c r="F6403">
        <v>66</v>
      </c>
      <c r="G6403">
        <v>36</v>
      </c>
      <c r="H6403">
        <v>63</v>
      </c>
      <c r="I6403">
        <v>77</v>
      </c>
      <c r="J6403">
        <v>78</v>
      </c>
      <c r="K6403">
        <v>76</v>
      </c>
      <c r="L6403">
        <v>66</v>
      </c>
      <c r="M6403">
        <v>69</v>
      </c>
      <c r="N6403">
        <v>11</v>
      </c>
    </row>
    <row r="6404" spans="1:14" x14ac:dyDescent="0.25">
      <c r="A6404">
        <v>0.92087827220564511</v>
      </c>
      <c r="B6404" t="s">
        <v>2606</v>
      </c>
      <c r="C6404" t="s">
        <v>6904</v>
      </c>
      <c r="D6404">
        <v>71</v>
      </c>
      <c r="E6404">
        <v>69</v>
      </c>
      <c r="F6404">
        <v>66</v>
      </c>
      <c r="G6404">
        <v>62</v>
      </c>
      <c r="H6404">
        <v>64</v>
      </c>
      <c r="I6404">
        <v>69</v>
      </c>
      <c r="J6404">
        <v>74</v>
      </c>
      <c r="K6404">
        <v>71</v>
      </c>
      <c r="L6404">
        <v>59</v>
      </c>
      <c r="M6404">
        <v>58</v>
      </c>
      <c r="N6404">
        <v>10</v>
      </c>
    </row>
    <row r="6405" spans="1:14" x14ac:dyDescent="0.25">
      <c r="A6405">
        <v>0.92094408963810614</v>
      </c>
      <c r="B6405" t="s">
        <v>936</v>
      </c>
      <c r="C6405" t="s">
        <v>6904</v>
      </c>
      <c r="D6405">
        <v>76</v>
      </c>
      <c r="E6405">
        <v>76</v>
      </c>
      <c r="F6405">
        <v>73</v>
      </c>
      <c r="G6405">
        <v>26</v>
      </c>
      <c r="H6405">
        <v>61</v>
      </c>
      <c r="I6405">
        <v>80</v>
      </c>
      <c r="J6405">
        <v>75</v>
      </c>
      <c r="K6405">
        <v>67</v>
      </c>
      <c r="L6405">
        <v>71</v>
      </c>
      <c r="M6405">
        <v>80</v>
      </c>
      <c r="N6405">
        <v>11</v>
      </c>
    </row>
    <row r="6406" spans="1:14" x14ac:dyDescent="0.25">
      <c r="A6406">
        <v>0.92109261909539952</v>
      </c>
      <c r="B6406" t="s">
        <v>5754</v>
      </c>
      <c r="C6406" t="s">
        <v>6905</v>
      </c>
      <c r="D6406">
        <v>64</v>
      </c>
      <c r="E6406">
        <v>25</v>
      </c>
      <c r="F6406">
        <v>11</v>
      </c>
      <c r="G6406">
        <v>11</v>
      </c>
      <c r="H6406">
        <v>37</v>
      </c>
      <c r="I6406">
        <v>44</v>
      </c>
      <c r="J6406">
        <v>52</v>
      </c>
      <c r="K6406">
        <v>57</v>
      </c>
      <c r="L6406">
        <v>14</v>
      </c>
      <c r="M6406">
        <v>12</v>
      </c>
      <c r="N6406">
        <v>62</v>
      </c>
    </row>
    <row r="6407" spans="1:14" x14ac:dyDescent="0.25">
      <c r="A6407">
        <v>0.92151812416007162</v>
      </c>
      <c r="B6407" t="s">
        <v>5047</v>
      </c>
      <c r="C6407" t="s">
        <v>6905</v>
      </c>
      <c r="D6407">
        <v>66</v>
      </c>
      <c r="E6407">
        <v>19</v>
      </c>
      <c r="F6407">
        <v>14</v>
      </c>
      <c r="G6407">
        <v>14</v>
      </c>
      <c r="H6407">
        <v>31</v>
      </c>
      <c r="I6407">
        <v>48</v>
      </c>
      <c r="J6407">
        <v>52</v>
      </c>
      <c r="K6407">
        <v>68</v>
      </c>
      <c r="L6407">
        <v>15</v>
      </c>
      <c r="M6407">
        <v>13</v>
      </c>
      <c r="N6407">
        <v>66</v>
      </c>
    </row>
    <row r="6408" spans="1:14" x14ac:dyDescent="0.25">
      <c r="A6408">
        <v>0.92161553425415998</v>
      </c>
      <c r="B6408" t="s">
        <v>2818</v>
      </c>
      <c r="C6408" t="s">
        <v>6905</v>
      </c>
      <c r="D6408">
        <v>70</v>
      </c>
      <c r="E6408">
        <v>77</v>
      </c>
      <c r="F6408">
        <v>75</v>
      </c>
      <c r="G6408">
        <v>23</v>
      </c>
      <c r="H6408">
        <v>53</v>
      </c>
      <c r="I6408">
        <v>87</v>
      </c>
      <c r="J6408">
        <v>77</v>
      </c>
      <c r="K6408">
        <v>58</v>
      </c>
      <c r="L6408">
        <v>56</v>
      </c>
      <c r="M6408">
        <v>61</v>
      </c>
      <c r="N6408">
        <v>12</v>
      </c>
    </row>
    <row r="6409" spans="1:14" x14ac:dyDescent="0.25">
      <c r="A6409">
        <v>0.92161623387255853</v>
      </c>
      <c r="B6409" t="s">
        <v>4938</v>
      </c>
      <c r="C6409" t="s">
        <v>6905</v>
      </c>
      <c r="D6409">
        <v>66</v>
      </c>
      <c r="E6409">
        <v>58</v>
      </c>
      <c r="F6409">
        <v>40</v>
      </c>
      <c r="G6409">
        <v>65</v>
      </c>
      <c r="H6409">
        <v>23</v>
      </c>
      <c r="I6409">
        <v>54</v>
      </c>
      <c r="J6409">
        <v>54</v>
      </c>
      <c r="K6409">
        <v>74</v>
      </c>
      <c r="L6409">
        <v>65</v>
      </c>
      <c r="M6409">
        <v>20</v>
      </c>
      <c r="N6409">
        <v>8</v>
      </c>
    </row>
    <row r="6410" spans="1:14" x14ac:dyDescent="0.25">
      <c r="A6410">
        <v>0.92164546621755383</v>
      </c>
      <c r="B6410" t="s">
        <v>5803</v>
      </c>
      <c r="C6410" t="s">
        <v>18</v>
      </c>
      <c r="D6410">
        <v>64</v>
      </c>
      <c r="E6410">
        <v>62</v>
      </c>
      <c r="F6410">
        <v>57</v>
      </c>
      <c r="G6410">
        <v>65</v>
      </c>
      <c r="H6410">
        <v>66</v>
      </c>
      <c r="I6410">
        <v>32</v>
      </c>
      <c r="J6410">
        <v>32</v>
      </c>
      <c r="K6410">
        <v>61</v>
      </c>
      <c r="L6410">
        <v>48</v>
      </c>
      <c r="M6410">
        <v>43</v>
      </c>
      <c r="N6410">
        <v>7</v>
      </c>
    </row>
    <row r="6411" spans="1:14" x14ac:dyDescent="0.25">
      <c r="A6411">
        <v>0.92172674389926024</v>
      </c>
      <c r="B6411" t="s">
        <v>2665</v>
      </c>
      <c r="C6411" t="s">
        <v>6904</v>
      </c>
      <c r="D6411">
        <v>71</v>
      </c>
      <c r="E6411">
        <v>74</v>
      </c>
      <c r="F6411">
        <v>71</v>
      </c>
      <c r="G6411">
        <v>26</v>
      </c>
      <c r="H6411">
        <v>64</v>
      </c>
      <c r="I6411">
        <v>74</v>
      </c>
      <c r="J6411">
        <v>72</v>
      </c>
      <c r="K6411">
        <v>63</v>
      </c>
      <c r="L6411">
        <v>55</v>
      </c>
      <c r="M6411">
        <v>72</v>
      </c>
      <c r="N6411">
        <v>6</v>
      </c>
    </row>
    <row r="6412" spans="1:14" x14ac:dyDescent="0.25">
      <c r="A6412">
        <v>0.92179393515068542</v>
      </c>
      <c r="B6412" t="s">
        <v>3847</v>
      </c>
      <c r="C6412" t="s">
        <v>6905</v>
      </c>
      <c r="D6412">
        <v>68</v>
      </c>
      <c r="E6412">
        <v>63</v>
      </c>
      <c r="F6412">
        <v>65</v>
      </c>
      <c r="G6412">
        <v>63</v>
      </c>
      <c r="H6412">
        <v>58</v>
      </c>
      <c r="I6412">
        <v>82</v>
      </c>
      <c r="J6412">
        <v>84</v>
      </c>
      <c r="K6412">
        <v>35</v>
      </c>
      <c r="L6412">
        <v>51</v>
      </c>
      <c r="M6412">
        <v>49</v>
      </c>
      <c r="N6412">
        <v>11</v>
      </c>
    </row>
    <row r="6413" spans="1:14" x14ac:dyDescent="0.25">
      <c r="A6413">
        <v>0.92185863859724471</v>
      </c>
      <c r="B6413" t="s">
        <v>1923</v>
      </c>
      <c r="C6413" t="s">
        <v>6905</v>
      </c>
      <c r="D6413">
        <v>73</v>
      </c>
      <c r="E6413">
        <v>70</v>
      </c>
      <c r="F6413">
        <v>72</v>
      </c>
      <c r="G6413">
        <v>18</v>
      </c>
      <c r="H6413">
        <v>65</v>
      </c>
      <c r="I6413">
        <v>76</v>
      </c>
      <c r="J6413">
        <v>81</v>
      </c>
      <c r="K6413">
        <v>69</v>
      </c>
      <c r="L6413">
        <v>76</v>
      </c>
      <c r="M6413">
        <v>73</v>
      </c>
      <c r="N6413">
        <v>6</v>
      </c>
    </row>
    <row r="6414" spans="1:14" x14ac:dyDescent="0.25">
      <c r="A6414">
        <v>0.92192498299135694</v>
      </c>
      <c r="B6414" t="s">
        <v>6789</v>
      </c>
      <c r="C6414" t="s">
        <v>6906</v>
      </c>
      <c r="D6414">
        <v>56</v>
      </c>
      <c r="E6414">
        <v>32</v>
      </c>
      <c r="F6414">
        <v>31</v>
      </c>
      <c r="G6414">
        <v>50</v>
      </c>
      <c r="H6414">
        <v>26</v>
      </c>
      <c r="I6414">
        <v>61</v>
      </c>
      <c r="J6414">
        <v>57</v>
      </c>
      <c r="K6414">
        <v>91</v>
      </c>
      <c r="L6414">
        <v>53</v>
      </c>
      <c r="M6414">
        <v>24</v>
      </c>
      <c r="N6414">
        <v>8</v>
      </c>
    </row>
    <row r="6415" spans="1:14" x14ac:dyDescent="0.25">
      <c r="A6415">
        <v>0.92198624910107219</v>
      </c>
      <c r="B6415" t="s">
        <v>2640</v>
      </c>
      <c r="C6415" t="s">
        <v>6905</v>
      </c>
      <c r="D6415">
        <v>71</v>
      </c>
      <c r="E6415">
        <v>65</v>
      </c>
      <c r="F6415">
        <v>62</v>
      </c>
      <c r="G6415">
        <v>24</v>
      </c>
      <c r="H6415">
        <v>54</v>
      </c>
      <c r="I6415">
        <v>61</v>
      </c>
      <c r="J6415">
        <v>71</v>
      </c>
      <c r="K6415">
        <v>88</v>
      </c>
      <c r="L6415">
        <v>77</v>
      </c>
      <c r="M6415">
        <v>73</v>
      </c>
      <c r="N6415">
        <v>7</v>
      </c>
    </row>
    <row r="6416" spans="1:14" x14ac:dyDescent="0.25">
      <c r="A6416">
        <v>0.92206968222850538</v>
      </c>
      <c r="B6416" t="s">
        <v>652</v>
      </c>
      <c r="C6416" t="s">
        <v>18</v>
      </c>
      <c r="D6416">
        <v>77</v>
      </c>
      <c r="E6416">
        <v>72</v>
      </c>
      <c r="F6416">
        <v>71</v>
      </c>
      <c r="G6416">
        <v>77</v>
      </c>
      <c r="H6416">
        <v>56</v>
      </c>
      <c r="I6416">
        <v>81</v>
      </c>
      <c r="J6416">
        <v>82</v>
      </c>
      <c r="K6416">
        <v>82</v>
      </c>
      <c r="L6416">
        <v>77</v>
      </c>
      <c r="M6416">
        <v>54</v>
      </c>
      <c r="N6416">
        <v>8</v>
      </c>
    </row>
    <row r="6417" spans="1:14" x14ac:dyDescent="0.25">
      <c r="A6417">
        <v>0.9220833430153732</v>
      </c>
      <c r="B6417" t="s">
        <v>6175</v>
      </c>
      <c r="C6417" t="s">
        <v>6904</v>
      </c>
      <c r="D6417">
        <v>62</v>
      </c>
      <c r="E6417">
        <v>60</v>
      </c>
      <c r="F6417">
        <v>72</v>
      </c>
      <c r="G6417">
        <v>23</v>
      </c>
      <c r="H6417">
        <v>45</v>
      </c>
      <c r="I6417">
        <v>93</v>
      </c>
      <c r="J6417">
        <v>92</v>
      </c>
      <c r="K6417">
        <v>39</v>
      </c>
      <c r="L6417">
        <v>30</v>
      </c>
      <c r="M6417">
        <v>49</v>
      </c>
      <c r="N6417">
        <v>13</v>
      </c>
    </row>
    <row r="6418" spans="1:14" x14ac:dyDescent="0.25">
      <c r="A6418">
        <v>0.9222011667955301</v>
      </c>
      <c r="B6418" t="s">
        <v>54</v>
      </c>
      <c r="C6418" t="s">
        <v>6904</v>
      </c>
      <c r="D6418">
        <v>87</v>
      </c>
      <c r="E6418">
        <v>78</v>
      </c>
      <c r="F6418">
        <v>59</v>
      </c>
      <c r="G6418">
        <v>86</v>
      </c>
      <c r="H6418">
        <v>62</v>
      </c>
      <c r="I6418">
        <v>56</v>
      </c>
      <c r="J6418">
        <v>73</v>
      </c>
      <c r="K6418">
        <v>83</v>
      </c>
      <c r="L6418">
        <v>83</v>
      </c>
      <c r="M6418">
        <v>64</v>
      </c>
      <c r="N6418">
        <v>15</v>
      </c>
    </row>
    <row r="6419" spans="1:14" x14ac:dyDescent="0.25">
      <c r="A6419">
        <v>0.92224609103388355</v>
      </c>
      <c r="B6419" t="s">
        <v>5964</v>
      </c>
      <c r="C6419" t="s">
        <v>6905</v>
      </c>
      <c r="D6419">
        <v>63</v>
      </c>
      <c r="E6419">
        <v>60</v>
      </c>
      <c r="F6419">
        <v>56</v>
      </c>
      <c r="G6419">
        <v>53</v>
      </c>
      <c r="H6419">
        <v>54</v>
      </c>
      <c r="I6419">
        <v>76</v>
      </c>
      <c r="J6419">
        <v>79</v>
      </c>
      <c r="K6419">
        <v>72</v>
      </c>
      <c r="L6419">
        <v>54</v>
      </c>
      <c r="M6419">
        <v>61</v>
      </c>
      <c r="N6419">
        <v>16</v>
      </c>
    </row>
    <row r="6420" spans="1:14" x14ac:dyDescent="0.25">
      <c r="A6420">
        <v>0.92234469153666931</v>
      </c>
      <c r="B6420" t="s">
        <v>2875</v>
      </c>
      <c r="C6420" t="s">
        <v>6904</v>
      </c>
      <c r="D6420">
        <v>70</v>
      </c>
      <c r="E6420">
        <v>69</v>
      </c>
      <c r="F6420">
        <v>78</v>
      </c>
      <c r="G6420">
        <v>21</v>
      </c>
      <c r="H6420">
        <v>61</v>
      </c>
      <c r="I6420">
        <v>83</v>
      </c>
      <c r="J6420">
        <v>82</v>
      </c>
      <c r="K6420">
        <v>61</v>
      </c>
      <c r="L6420">
        <v>45</v>
      </c>
      <c r="M6420">
        <v>63</v>
      </c>
      <c r="N6420">
        <v>10</v>
      </c>
    </row>
    <row r="6421" spans="1:14" x14ac:dyDescent="0.25">
      <c r="A6421">
        <v>0.92235187247359729</v>
      </c>
      <c r="B6421" t="s">
        <v>1186</v>
      </c>
      <c r="C6421" t="s">
        <v>6905</v>
      </c>
      <c r="D6421">
        <v>75</v>
      </c>
      <c r="E6421">
        <v>53</v>
      </c>
      <c r="F6421">
        <v>36</v>
      </c>
      <c r="G6421">
        <v>78</v>
      </c>
      <c r="H6421">
        <v>34</v>
      </c>
      <c r="I6421">
        <v>52</v>
      </c>
      <c r="J6421">
        <v>62</v>
      </c>
      <c r="K6421">
        <v>84</v>
      </c>
      <c r="L6421">
        <v>74</v>
      </c>
      <c r="M6421">
        <v>20</v>
      </c>
      <c r="N6421">
        <v>9</v>
      </c>
    </row>
    <row r="6422" spans="1:14" x14ac:dyDescent="0.25">
      <c r="A6422">
        <v>0.92278729475609145</v>
      </c>
      <c r="B6422" t="s">
        <v>6583</v>
      </c>
      <c r="C6422" t="s">
        <v>6904</v>
      </c>
      <c r="D6422">
        <v>59</v>
      </c>
      <c r="E6422">
        <v>61</v>
      </c>
      <c r="F6422">
        <v>60</v>
      </c>
      <c r="G6422">
        <v>61</v>
      </c>
      <c r="H6422">
        <v>41</v>
      </c>
      <c r="I6422">
        <v>82</v>
      </c>
      <c r="J6422">
        <v>77</v>
      </c>
      <c r="K6422">
        <v>40</v>
      </c>
      <c r="L6422">
        <v>33</v>
      </c>
      <c r="M6422">
        <v>28</v>
      </c>
      <c r="N6422">
        <v>5</v>
      </c>
    </row>
    <row r="6423" spans="1:14" x14ac:dyDescent="0.25">
      <c r="A6423">
        <v>0.9228010451283537</v>
      </c>
      <c r="B6423" t="s">
        <v>5043</v>
      </c>
      <c r="C6423" t="s">
        <v>6906</v>
      </c>
      <c r="D6423">
        <v>66</v>
      </c>
      <c r="E6423">
        <v>65</v>
      </c>
      <c r="F6423">
        <v>64</v>
      </c>
      <c r="G6423">
        <v>59</v>
      </c>
      <c r="H6423">
        <v>68</v>
      </c>
      <c r="I6423">
        <v>68</v>
      </c>
      <c r="J6423">
        <v>67</v>
      </c>
      <c r="K6423">
        <v>70</v>
      </c>
      <c r="L6423">
        <v>59</v>
      </c>
      <c r="M6423">
        <v>61</v>
      </c>
      <c r="N6423">
        <v>10</v>
      </c>
    </row>
    <row r="6424" spans="1:14" x14ac:dyDescent="0.25">
      <c r="A6424">
        <v>0.92303023805810069</v>
      </c>
      <c r="B6424" t="s">
        <v>870</v>
      </c>
      <c r="C6424" t="s">
        <v>6904</v>
      </c>
      <c r="D6424">
        <v>76</v>
      </c>
      <c r="E6424">
        <v>73</v>
      </c>
      <c r="F6424">
        <v>78</v>
      </c>
      <c r="G6424">
        <v>66</v>
      </c>
      <c r="H6424">
        <v>40</v>
      </c>
      <c r="I6424">
        <v>85</v>
      </c>
      <c r="J6424">
        <v>90</v>
      </c>
      <c r="K6424">
        <v>78</v>
      </c>
      <c r="L6424">
        <v>69</v>
      </c>
      <c r="M6424">
        <v>46</v>
      </c>
      <c r="N6424">
        <v>9</v>
      </c>
    </row>
    <row r="6425" spans="1:14" x14ac:dyDescent="0.25">
      <c r="A6425">
        <v>0.9231901531102179</v>
      </c>
      <c r="B6425" t="s">
        <v>6666</v>
      </c>
      <c r="C6425" t="s">
        <v>18</v>
      </c>
      <c r="D6425">
        <v>59</v>
      </c>
      <c r="E6425">
        <v>50</v>
      </c>
      <c r="F6425">
        <v>47</v>
      </c>
      <c r="G6425">
        <v>60</v>
      </c>
      <c r="H6425">
        <v>55</v>
      </c>
      <c r="I6425">
        <v>73</v>
      </c>
      <c r="J6425">
        <v>71</v>
      </c>
      <c r="K6425">
        <v>65</v>
      </c>
      <c r="L6425">
        <v>46</v>
      </c>
      <c r="M6425">
        <v>42</v>
      </c>
      <c r="N6425">
        <v>16</v>
      </c>
    </row>
    <row r="6426" spans="1:14" x14ac:dyDescent="0.25">
      <c r="A6426">
        <v>0.92324501364589473</v>
      </c>
      <c r="B6426" t="s">
        <v>5438</v>
      </c>
      <c r="C6426" t="s">
        <v>6904</v>
      </c>
      <c r="D6426">
        <v>65</v>
      </c>
      <c r="E6426">
        <v>62</v>
      </c>
      <c r="F6426">
        <v>67</v>
      </c>
      <c r="G6426">
        <v>28</v>
      </c>
      <c r="H6426">
        <v>61</v>
      </c>
      <c r="I6426">
        <v>84</v>
      </c>
      <c r="J6426">
        <v>86</v>
      </c>
      <c r="K6426">
        <v>63</v>
      </c>
      <c r="L6426">
        <v>48</v>
      </c>
      <c r="M6426">
        <v>60</v>
      </c>
      <c r="N6426">
        <v>10</v>
      </c>
    </row>
    <row r="6427" spans="1:14" x14ac:dyDescent="0.25">
      <c r="A6427">
        <v>0.92338926881800276</v>
      </c>
      <c r="B6427" t="s">
        <v>4500</v>
      </c>
      <c r="C6427" t="s">
        <v>6905</v>
      </c>
      <c r="D6427">
        <v>67</v>
      </c>
      <c r="E6427">
        <v>16</v>
      </c>
      <c r="F6427">
        <v>12</v>
      </c>
      <c r="G6427">
        <v>12</v>
      </c>
      <c r="H6427">
        <v>44</v>
      </c>
      <c r="I6427">
        <v>42</v>
      </c>
      <c r="J6427">
        <v>40</v>
      </c>
      <c r="K6427">
        <v>47</v>
      </c>
      <c r="L6427">
        <v>16</v>
      </c>
      <c r="M6427">
        <v>11</v>
      </c>
      <c r="N6427">
        <v>66</v>
      </c>
    </row>
    <row r="6428" spans="1:14" x14ac:dyDescent="0.25">
      <c r="A6428">
        <v>0.92351256138763482</v>
      </c>
      <c r="B6428" t="s">
        <v>875</v>
      </c>
      <c r="C6428" t="s">
        <v>6906</v>
      </c>
      <c r="D6428">
        <v>76</v>
      </c>
      <c r="E6428">
        <v>71</v>
      </c>
      <c r="F6428">
        <v>65</v>
      </c>
      <c r="G6428">
        <v>77</v>
      </c>
      <c r="H6428">
        <v>67</v>
      </c>
      <c r="I6428">
        <v>75</v>
      </c>
      <c r="J6428">
        <v>78</v>
      </c>
      <c r="K6428">
        <v>77</v>
      </c>
      <c r="L6428">
        <v>76</v>
      </c>
      <c r="M6428">
        <v>50</v>
      </c>
      <c r="N6428">
        <v>15</v>
      </c>
    </row>
    <row r="6429" spans="1:14" x14ac:dyDescent="0.25">
      <c r="A6429">
        <v>0.9235272394018752</v>
      </c>
      <c r="B6429" t="s">
        <v>2094</v>
      </c>
      <c r="C6429" t="s">
        <v>6904</v>
      </c>
      <c r="D6429">
        <v>72</v>
      </c>
      <c r="E6429">
        <v>72</v>
      </c>
      <c r="F6429">
        <v>66</v>
      </c>
      <c r="G6429">
        <v>70</v>
      </c>
      <c r="H6429">
        <v>65</v>
      </c>
      <c r="I6429">
        <v>67</v>
      </c>
      <c r="J6429">
        <v>68</v>
      </c>
      <c r="K6429">
        <v>77</v>
      </c>
      <c r="L6429">
        <v>67</v>
      </c>
      <c r="M6429">
        <v>57</v>
      </c>
      <c r="N6429">
        <v>11</v>
      </c>
    </row>
    <row r="6430" spans="1:14" x14ac:dyDescent="0.25">
      <c r="A6430">
        <v>0.92362441996244016</v>
      </c>
      <c r="B6430" t="s">
        <v>2027</v>
      </c>
      <c r="C6430" t="s">
        <v>6904</v>
      </c>
      <c r="D6430">
        <v>72</v>
      </c>
      <c r="E6430">
        <v>61</v>
      </c>
      <c r="F6430">
        <v>56</v>
      </c>
      <c r="G6430">
        <v>71</v>
      </c>
      <c r="H6430">
        <v>66</v>
      </c>
      <c r="I6430">
        <v>71</v>
      </c>
      <c r="J6430">
        <v>72</v>
      </c>
      <c r="K6430">
        <v>70</v>
      </c>
      <c r="L6430">
        <v>67</v>
      </c>
      <c r="M6430">
        <v>41</v>
      </c>
      <c r="N6430">
        <v>7</v>
      </c>
    </row>
    <row r="6431" spans="1:14" x14ac:dyDescent="0.25">
      <c r="A6431">
        <v>0.92387571226722187</v>
      </c>
      <c r="B6431" t="s">
        <v>2480</v>
      </c>
      <c r="C6431" t="s">
        <v>6905</v>
      </c>
      <c r="D6431">
        <v>71</v>
      </c>
      <c r="E6431">
        <v>72</v>
      </c>
      <c r="F6431">
        <v>74</v>
      </c>
      <c r="G6431">
        <v>41</v>
      </c>
      <c r="H6431">
        <v>69</v>
      </c>
      <c r="I6431">
        <v>75</v>
      </c>
      <c r="J6431">
        <v>64</v>
      </c>
      <c r="K6431">
        <v>70</v>
      </c>
      <c r="L6431">
        <v>42</v>
      </c>
      <c r="M6431">
        <v>66</v>
      </c>
      <c r="N6431">
        <v>15</v>
      </c>
    </row>
    <row r="6432" spans="1:14" x14ac:dyDescent="0.25">
      <c r="A6432">
        <v>0.92392063870988894</v>
      </c>
      <c r="B6432" t="s">
        <v>4845</v>
      </c>
      <c r="C6432" t="s">
        <v>6904</v>
      </c>
      <c r="D6432">
        <v>66</v>
      </c>
      <c r="E6432">
        <v>63</v>
      </c>
      <c r="F6432">
        <v>53</v>
      </c>
      <c r="G6432">
        <v>75</v>
      </c>
      <c r="H6432">
        <v>53</v>
      </c>
      <c r="I6432">
        <v>37</v>
      </c>
      <c r="J6432">
        <v>43</v>
      </c>
      <c r="K6432">
        <v>82</v>
      </c>
      <c r="L6432">
        <v>44</v>
      </c>
      <c r="M6432">
        <v>53</v>
      </c>
      <c r="N6432">
        <v>12</v>
      </c>
    </row>
    <row r="6433" spans="1:14" x14ac:dyDescent="0.25">
      <c r="A6433">
        <v>0.92401102265243373</v>
      </c>
      <c r="B6433" t="s">
        <v>6517</v>
      </c>
      <c r="C6433" t="s">
        <v>6905</v>
      </c>
      <c r="D6433">
        <v>60</v>
      </c>
      <c r="E6433">
        <v>56</v>
      </c>
      <c r="F6433">
        <v>42</v>
      </c>
      <c r="G6433">
        <v>57</v>
      </c>
      <c r="H6433">
        <v>37</v>
      </c>
      <c r="I6433">
        <v>74</v>
      </c>
      <c r="J6433">
        <v>71</v>
      </c>
      <c r="K6433">
        <v>56</v>
      </c>
      <c r="L6433">
        <v>39</v>
      </c>
      <c r="M6433">
        <v>28</v>
      </c>
      <c r="N6433">
        <v>8</v>
      </c>
    </row>
    <row r="6434" spans="1:14" x14ac:dyDescent="0.25">
      <c r="A6434">
        <v>0.92419257482760409</v>
      </c>
      <c r="B6434" t="s">
        <v>5218</v>
      </c>
      <c r="C6434" t="s">
        <v>6904</v>
      </c>
      <c r="D6434">
        <v>65</v>
      </c>
      <c r="E6434">
        <v>64</v>
      </c>
      <c r="F6434">
        <v>71</v>
      </c>
      <c r="G6434">
        <v>26</v>
      </c>
      <c r="H6434">
        <v>62</v>
      </c>
      <c r="I6434">
        <v>81</v>
      </c>
      <c r="J6434">
        <v>81</v>
      </c>
      <c r="K6434">
        <v>62</v>
      </c>
      <c r="L6434">
        <v>58</v>
      </c>
      <c r="M6434">
        <v>64</v>
      </c>
      <c r="N6434">
        <v>6</v>
      </c>
    </row>
    <row r="6435" spans="1:14" x14ac:dyDescent="0.25">
      <c r="A6435">
        <v>0.92483261405103889</v>
      </c>
      <c r="B6435" t="s">
        <v>2426</v>
      </c>
      <c r="C6435" t="s">
        <v>6905</v>
      </c>
      <c r="D6435">
        <v>71</v>
      </c>
      <c r="E6435">
        <v>74</v>
      </c>
      <c r="F6435">
        <v>68</v>
      </c>
      <c r="G6435">
        <v>44</v>
      </c>
      <c r="H6435">
        <v>76</v>
      </c>
      <c r="I6435">
        <v>73</v>
      </c>
      <c r="J6435">
        <v>88</v>
      </c>
      <c r="K6435">
        <v>43</v>
      </c>
      <c r="L6435">
        <v>59</v>
      </c>
      <c r="M6435">
        <v>62</v>
      </c>
      <c r="N6435">
        <v>7</v>
      </c>
    </row>
    <row r="6436" spans="1:14" x14ac:dyDescent="0.25">
      <c r="A6436">
        <v>0.92483557363870861</v>
      </c>
      <c r="B6436" t="s">
        <v>2463</v>
      </c>
      <c r="C6436" t="s">
        <v>6904</v>
      </c>
      <c r="D6436">
        <v>71</v>
      </c>
      <c r="E6436">
        <v>66</v>
      </c>
      <c r="F6436">
        <v>57</v>
      </c>
      <c r="G6436">
        <v>67</v>
      </c>
      <c r="H6436">
        <v>57</v>
      </c>
      <c r="I6436">
        <v>54</v>
      </c>
      <c r="J6436">
        <v>55</v>
      </c>
      <c r="K6436">
        <v>83</v>
      </c>
      <c r="L6436">
        <v>71</v>
      </c>
      <c r="M6436">
        <v>39</v>
      </c>
      <c r="N6436">
        <v>11</v>
      </c>
    </row>
    <row r="6437" spans="1:14" x14ac:dyDescent="0.25">
      <c r="A6437">
        <v>0.92493910228118015</v>
      </c>
      <c r="B6437" t="s">
        <v>2876</v>
      </c>
      <c r="C6437" t="s">
        <v>6904</v>
      </c>
      <c r="D6437">
        <v>70</v>
      </c>
      <c r="E6437">
        <v>63</v>
      </c>
      <c r="F6437">
        <v>69</v>
      </c>
      <c r="G6437">
        <v>72</v>
      </c>
      <c r="H6437">
        <v>53</v>
      </c>
      <c r="I6437">
        <v>68</v>
      </c>
      <c r="J6437">
        <v>75</v>
      </c>
      <c r="K6437">
        <v>72</v>
      </c>
      <c r="L6437">
        <v>66</v>
      </c>
      <c r="M6437">
        <v>62</v>
      </c>
      <c r="N6437">
        <v>13</v>
      </c>
    </row>
    <row r="6438" spans="1:14" x14ac:dyDescent="0.25">
      <c r="A6438">
        <v>0.92512792495646035</v>
      </c>
      <c r="B6438" t="s">
        <v>2832</v>
      </c>
      <c r="C6438" t="s">
        <v>6904</v>
      </c>
      <c r="D6438">
        <v>70</v>
      </c>
      <c r="E6438">
        <v>68</v>
      </c>
      <c r="F6438">
        <v>55</v>
      </c>
      <c r="G6438">
        <v>64</v>
      </c>
      <c r="H6438">
        <v>59</v>
      </c>
      <c r="I6438">
        <v>75</v>
      </c>
      <c r="J6438">
        <v>72</v>
      </c>
      <c r="K6438">
        <v>70</v>
      </c>
      <c r="L6438">
        <v>46</v>
      </c>
      <c r="M6438">
        <v>54</v>
      </c>
      <c r="N6438">
        <v>9</v>
      </c>
    </row>
    <row r="6439" spans="1:14" x14ac:dyDescent="0.25">
      <c r="A6439">
        <v>0.92550347936312438</v>
      </c>
      <c r="B6439" t="s">
        <v>2152</v>
      </c>
      <c r="C6439" t="s">
        <v>6905</v>
      </c>
      <c r="D6439">
        <v>72</v>
      </c>
      <c r="E6439">
        <v>70</v>
      </c>
      <c r="F6439">
        <v>67</v>
      </c>
      <c r="G6439">
        <v>70</v>
      </c>
      <c r="H6439">
        <v>52</v>
      </c>
      <c r="I6439">
        <v>76</v>
      </c>
      <c r="J6439">
        <v>76</v>
      </c>
      <c r="K6439">
        <v>66</v>
      </c>
      <c r="L6439">
        <v>56</v>
      </c>
      <c r="M6439">
        <v>42</v>
      </c>
      <c r="N6439">
        <v>16</v>
      </c>
    </row>
    <row r="6440" spans="1:14" x14ac:dyDescent="0.25">
      <c r="A6440">
        <v>0.92558612132706819</v>
      </c>
      <c r="B6440" t="s">
        <v>5308</v>
      </c>
      <c r="C6440" t="s">
        <v>18</v>
      </c>
      <c r="D6440">
        <v>65</v>
      </c>
      <c r="E6440">
        <v>70</v>
      </c>
      <c r="F6440">
        <v>69</v>
      </c>
      <c r="G6440">
        <v>40</v>
      </c>
      <c r="H6440">
        <v>65</v>
      </c>
      <c r="I6440">
        <v>78</v>
      </c>
      <c r="J6440">
        <v>76</v>
      </c>
      <c r="K6440">
        <v>63</v>
      </c>
      <c r="L6440">
        <v>42</v>
      </c>
      <c r="M6440">
        <v>57</v>
      </c>
      <c r="N6440">
        <v>9</v>
      </c>
    </row>
    <row r="6441" spans="1:14" x14ac:dyDescent="0.25">
      <c r="A6441">
        <v>0.92564139491902997</v>
      </c>
      <c r="B6441" t="s">
        <v>3425</v>
      </c>
      <c r="C6441" t="s">
        <v>6905</v>
      </c>
      <c r="D6441">
        <v>69</v>
      </c>
      <c r="E6441">
        <v>70</v>
      </c>
      <c r="F6441">
        <v>74</v>
      </c>
      <c r="G6441">
        <v>65</v>
      </c>
      <c r="H6441">
        <v>59</v>
      </c>
      <c r="I6441">
        <v>68</v>
      </c>
      <c r="J6441">
        <v>66</v>
      </c>
      <c r="K6441">
        <v>66</v>
      </c>
      <c r="L6441">
        <v>52</v>
      </c>
      <c r="M6441">
        <v>35</v>
      </c>
      <c r="N6441">
        <v>15</v>
      </c>
    </row>
    <row r="6442" spans="1:14" x14ac:dyDescent="0.25">
      <c r="A6442">
        <v>0.92576081573944857</v>
      </c>
      <c r="B6442" t="s">
        <v>1863</v>
      </c>
      <c r="C6442" t="s">
        <v>6905</v>
      </c>
      <c r="D6442">
        <v>73</v>
      </c>
      <c r="E6442">
        <v>72</v>
      </c>
      <c r="F6442">
        <v>70</v>
      </c>
      <c r="G6442">
        <v>66</v>
      </c>
      <c r="H6442">
        <v>68</v>
      </c>
      <c r="I6442">
        <v>81</v>
      </c>
      <c r="J6442">
        <v>79</v>
      </c>
      <c r="K6442">
        <v>66</v>
      </c>
      <c r="L6442">
        <v>60</v>
      </c>
      <c r="M6442">
        <v>47</v>
      </c>
      <c r="N6442">
        <v>8</v>
      </c>
    </row>
    <row r="6443" spans="1:14" x14ac:dyDescent="0.25">
      <c r="A6443">
        <v>0.92586096345550539</v>
      </c>
      <c r="B6443" t="s">
        <v>2953</v>
      </c>
      <c r="C6443" t="s">
        <v>6905</v>
      </c>
      <c r="D6443">
        <v>70</v>
      </c>
      <c r="E6443">
        <v>73</v>
      </c>
      <c r="F6443">
        <v>71</v>
      </c>
      <c r="G6443">
        <v>42</v>
      </c>
      <c r="H6443">
        <v>62</v>
      </c>
      <c r="I6443">
        <v>80</v>
      </c>
      <c r="J6443">
        <v>77</v>
      </c>
      <c r="K6443">
        <v>60</v>
      </c>
      <c r="L6443">
        <v>41</v>
      </c>
      <c r="M6443">
        <v>62</v>
      </c>
      <c r="N6443">
        <v>9</v>
      </c>
    </row>
    <row r="6444" spans="1:14" x14ac:dyDescent="0.25">
      <c r="A6444">
        <v>0.92597934358770262</v>
      </c>
      <c r="B6444" t="s">
        <v>4872</v>
      </c>
      <c r="C6444" t="s">
        <v>18</v>
      </c>
      <c r="D6444">
        <v>66</v>
      </c>
      <c r="E6444">
        <v>68</v>
      </c>
      <c r="F6444">
        <v>72</v>
      </c>
      <c r="G6444">
        <v>20</v>
      </c>
      <c r="H6444">
        <v>65</v>
      </c>
      <c r="I6444">
        <v>83</v>
      </c>
      <c r="J6444">
        <v>87</v>
      </c>
      <c r="K6444">
        <v>65</v>
      </c>
      <c r="L6444">
        <v>44</v>
      </c>
      <c r="M6444">
        <v>57</v>
      </c>
      <c r="N6444">
        <v>9</v>
      </c>
    </row>
    <row r="6445" spans="1:14" x14ac:dyDescent="0.25">
      <c r="A6445">
        <v>0.92607657744862071</v>
      </c>
      <c r="B6445" t="s">
        <v>226</v>
      </c>
      <c r="C6445" t="s">
        <v>6904</v>
      </c>
      <c r="D6445">
        <v>82</v>
      </c>
      <c r="E6445">
        <v>67</v>
      </c>
      <c r="F6445">
        <v>54</v>
      </c>
      <c r="G6445">
        <v>85</v>
      </c>
      <c r="H6445">
        <v>49</v>
      </c>
      <c r="I6445">
        <v>60</v>
      </c>
      <c r="J6445">
        <v>62</v>
      </c>
      <c r="K6445">
        <v>82</v>
      </c>
      <c r="L6445">
        <v>77</v>
      </c>
      <c r="M6445">
        <v>27</v>
      </c>
      <c r="N6445">
        <v>9</v>
      </c>
    </row>
    <row r="6446" spans="1:14" x14ac:dyDescent="0.25">
      <c r="A6446">
        <v>0.92624905011798719</v>
      </c>
      <c r="B6446" t="s">
        <v>5571</v>
      </c>
      <c r="C6446" t="s">
        <v>6905</v>
      </c>
      <c r="D6446">
        <v>64</v>
      </c>
      <c r="E6446">
        <v>65</v>
      </c>
      <c r="F6446">
        <v>68</v>
      </c>
      <c r="G6446">
        <v>63</v>
      </c>
      <c r="H6446">
        <v>57</v>
      </c>
      <c r="I6446">
        <v>72</v>
      </c>
      <c r="J6446">
        <v>71</v>
      </c>
      <c r="K6446">
        <v>73</v>
      </c>
      <c r="L6446">
        <v>57</v>
      </c>
      <c r="M6446">
        <v>44</v>
      </c>
      <c r="N6446">
        <v>14</v>
      </c>
    </row>
    <row r="6447" spans="1:14" x14ac:dyDescent="0.25">
      <c r="A6447">
        <v>0.92629066718775677</v>
      </c>
      <c r="B6447" t="s">
        <v>252</v>
      </c>
      <c r="C6447" t="s">
        <v>6904</v>
      </c>
      <c r="D6447">
        <v>81</v>
      </c>
      <c r="E6447">
        <v>81</v>
      </c>
      <c r="F6447">
        <v>74</v>
      </c>
      <c r="G6447">
        <v>77</v>
      </c>
      <c r="H6447">
        <v>70</v>
      </c>
      <c r="I6447">
        <v>76</v>
      </c>
      <c r="J6447">
        <v>77</v>
      </c>
      <c r="K6447">
        <v>76</v>
      </c>
      <c r="L6447">
        <v>73</v>
      </c>
      <c r="M6447">
        <v>55</v>
      </c>
      <c r="N6447">
        <v>12</v>
      </c>
    </row>
    <row r="6448" spans="1:14" x14ac:dyDescent="0.25">
      <c r="A6448">
        <v>0.92635075891146945</v>
      </c>
      <c r="B6448" t="s">
        <v>486</v>
      </c>
      <c r="C6448" t="s">
        <v>6905</v>
      </c>
      <c r="D6448">
        <v>79</v>
      </c>
      <c r="E6448">
        <v>77</v>
      </c>
      <c r="F6448">
        <v>72</v>
      </c>
      <c r="G6448">
        <v>12</v>
      </c>
      <c r="H6448">
        <v>66</v>
      </c>
      <c r="I6448">
        <v>74</v>
      </c>
      <c r="J6448">
        <v>75</v>
      </c>
      <c r="K6448">
        <v>76</v>
      </c>
      <c r="L6448">
        <v>77</v>
      </c>
      <c r="M6448">
        <v>80</v>
      </c>
      <c r="N6448">
        <v>8</v>
      </c>
    </row>
    <row r="6449" spans="1:14" x14ac:dyDescent="0.25">
      <c r="A6449">
        <v>0.92713319397081084</v>
      </c>
      <c r="B6449" t="s">
        <v>4858</v>
      </c>
      <c r="C6449" t="s">
        <v>6905</v>
      </c>
      <c r="D6449">
        <v>66</v>
      </c>
      <c r="E6449">
        <v>66</v>
      </c>
      <c r="F6449">
        <v>73</v>
      </c>
      <c r="G6449">
        <v>62</v>
      </c>
      <c r="H6449">
        <v>47</v>
      </c>
      <c r="I6449">
        <v>78</v>
      </c>
      <c r="J6449">
        <v>79</v>
      </c>
      <c r="K6449">
        <v>65</v>
      </c>
      <c r="L6449">
        <v>62</v>
      </c>
      <c r="M6449">
        <v>59</v>
      </c>
      <c r="N6449">
        <v>8</v>
      </c>
    </row>
    <row r="6450" spans="1:14" x14ac:dyDescent="0.25">
      <c r="A6450">
        <v>0.92725201110031119</v>
      </c>
      <c r="B6450" t="s">
        <v>1735</v>
      </c>
      <c r="C6450" t="s">
        <v>18</v>
      </c>
      <c r="D6450">
        <v>73</v>
      </c>
      <c r="E6450">
        <v>74</v>
      </c>
      <c r="F6450">
        <v>60</v>
      </c>
      <c r="G6450">
        <v>20</v>
      </c>
      <c r="H6450">
        <v>59</v>
      </c>
      <c r="I6450">
        <v>72</v>
      </c>
      <c r="J6450">
        <v>69</v>
      </c>
      <c r="K6450">
        <v>83</v>
      </c>
      <c r="L6450">
        <v>68</v>
      </c>
      <c r="M6450">
        <v>74</v>
      </c>
      <c r="N6450">
        <v>9</v>
      </c>
    </row>
    <row r="6451" spans="1:14" x14ac:dyDescent="0.25">
      <c r="A6451">
        <v>0.9272718646519108</v>
      </c>
      <c r="B6451" t="s">
        <v>1143</v>
      </c>
      <c r="C6451" t="s">
        <v>6905</v>
      </c>
      <c r="D6451">
        <v>75</v>
      </c>
      <c r="E6451">
        <v>77</v>
      </c>
      <c r="F6451">
        <v>72</v>
      </c>
      <c r="G6451">
        <v>66</v>
      </c>
      <c r="H6451">
        <v>73</v>
      </c>
      <c r="I6451">
        <v>73</v>
      </c>
      <c r="J6451">
        <v>72</v>
      </c>
      <c r="K6451">
        <v>65</v>
      </c>
      <c r="L6451">
        <v>63</v>
      </c>
      <c r="M6451">
        <v>66</v>
      </c>
      <c r="N6451">
        <v>12</v>
      </c>
    </row>
    <row r="6452" spans="1:14" x14ac:dyDescent="0.25">
      <c r="A6452">
        <v>0.92735486767074082</v>
      </c>
      <c r="B6452" t="s">
        <v>5354</v>
      </c>
      <c r="C6452" t="s">
        <v>6905</v>
      </c>
      <c r="D6452">
        <v>65</v>
      </c>
      <c r="E6452">
        <v>50</v>
      </c>
      <c r="F6452">
        <v>32</v>
      </c>
      <c r="G6452">
        <v>62</v>
      </c>
      <c r="H6452">
        <v>45</v>
      </c>
      <c r="I6452">
        <v>54</v>
      </c>
      <c r="J6452">
        <v>52</v>
      </c>
      <c r="K6452">
        <v>77</v>
      </c>
      <c r="L6452">
        <v>63</v>
      </c>
      <c r="M6452">
        <v>19</v>
      </c>
      <c r="N6452">
        <v>9</v>
      </c>
    </row>
    <row r="6453" spans="1:14" x14ac:dyDescent="0.25">
      <c r="A6453">
        <v>0.92743899063053248</v>
      </c>
      <c r="B6453" t="s">
        <v>2061</v>
      </c>
      <c r="C6453" t="s">
        <v>6905</v>
      </c>
      <c r="D6453">
        <v>72</v>
      </c>
      <c r="E6453">
        <v>71</v>
      </c>
      <c r="F6453">
        <v>69</v>
      </c>
      <c r="G6453">
        <v>11</v>
      </c>
      <c r="H6453">
        <v>45</v>
      </c>
      <c r="I6453">
        <v>86</v>
      </c>
      <c r="J6453">
        <v>85</v>
      </c>
      <c r="K6453">
        <v>70</v>
      </c>
      <c r="L6453">
        <v>71</v>
      </c>
      <c r="M6453">
        <v>73</v>
      </c>
      <c r="N6453">
        <v>15</v>
      </c>
    </row>
    <row r="6454" spans="1:14" x14ac:dyDescent="0.25">
      <c r="A6454">
        <v>0.92751292564353649</v>
      </c>
      <c r="B6454" t="s">
        <v>2952</v>
      </c>
      <c r="C6454" t="s">
        <v>6906</v>
      </c>
      <c r="D6454">
        <v>70</v>
      </c>
      <c r="E6454">
        <v>68</v>
      </c>
      <c r="F6454">
        <v>71</v>
      </c>
      <c r="G6454">
        <v>20</v>
      </c>
      <c r="H6454">
        <v>62</v>
      </c>
      <c r="I6454">
        <v>82</v>
      </c>
      <c r="J6454">
        <v>81</v>
      </c>
      <c r="K6454">
        <v>43</v>
      </c>
      <c r="L6454">
        <v>64</v>
      </c>
      <c r="M6454">
        <v>77</v>
      </c>
      <c r="N6454">
        <v>10</v>
      </c>
    </row>
    <row r="6455" spans="1:14" x14ac:dyDescent="0.25">
      <c r="A6455">
        <v>0.927677617052035</v>
      </c>
      <c r="B6455" t="s">
        <v>5973</v>
      </c>
      <c r="C6455" t="s">
        <v>6904</v>
      </c>
      <c r="D6455">
        <v>63</v>
      </c>
      <c r="E6455">
        <v>66</v>
      </c>
      <c r="F6455">
        <v>65</v>
      </c>
      <c r="G6455">
        <v>14</v>
      </c>
      <c r="H6455">
        <v>46</v>
      </c>
      <c r="I6455">
        <v>62</v>
      </c>
      <c r="J6455">
        <v>65</v>
      </c>
      <c r="K6455">
        <v>74</v>
      </c>
      <c r="L6455">
        <v>65</v>
      </c>
      <c r="M6455">
        <v>65</v>
      </c>
      <c r="N6455">
        <v>10</v>
      </c>
    </row>
    <row r="6456" spans="1:14" x14ac:dyDescent="0.25">
      <c r="A6456">
        <v>0.92820477014044422</v>
      </c>
      <c r="B6456" t="s">
        <v>5330</v>
      </c>
      <c r="C6456" t="s">
        <v>6906</v>
      </c>
      <c r="D6456">
        <v>65</v>
      </c>
      <c r="E6456">
        <v>60</v>
      </c>
      <c r="F6456">
        <v>63</v>
      </c>
      <c r="G6456">
        <v>64</v>
      </c>
      <c r="H6456">
        <v>48</v>
      </c>
      <c r="I6456">
        <v>66</v>
      </c>
      <c r="J6456">
        <v>74</v>
      </c>
      <c r="K6456">
        <v>76</v>
      </c>
      <c r="L6456">
        <v>68</v>
      </c>
      <c r="M6456">
        <v>56</v>
      </c>
      <c r="N6456">
        <v>6</v>
      </c>
    </row>
    <row r="6457" spans="1:14" x14ac:dyDescent="0.25">
      <c r="A6457">
        <v>0.92822071259296768</v>
      </c>
      <c r="B6457" t="s">
        <v>6036</v>
      </c>
      <c r="C6457" t="s">
        <v>6904</v>
      </c>
      <c r="D6457">
        <v>63</v>
      </c>
      <c r="E6457">
        <v>57</v>
      </c>
      <c r="F6457">
        <v>53</v>
      </c>
      <c r="G6457">
        <v>36</v>
      </c>
      <c r="H6457">
        <v>57</v>
      </c>
      <c r="I6457">
        <v>60</v>
      </c>
      <c r="J6457">
        <v>67</v>
      </c>
      <c r="K6457">
        <v>70</v>
      </c>
      <c r="L6457">
        <v>62</v>
      </c>
      <c r="M6457">
        <v>64</v>
      </c>
      <c r="N6457">
        <v>13</v>
      </c>
    </row>
    <row r="6458" spans="1:14" x14ac:dyDescent="0.25">
      <c r="A6458">
        <v>0.92836643682889153</v>
      </c>
      <c r="B6458" t="s">
        <v>1274</v>
      </c>
      <c r="C6458" t="s">
        <v>6904</v>
      </c>
      <c r="D6458">
        <v>75</v>
      </c>
      <c r="E6458">
        <v>67</v>
      </c>
      <c r="F6458">
        <v>51</v>
      </c>
      <c r="G6458">
        <v>76</v>
      </c>
      <c r="H6458">
        <v>55</v>
      </c>
      <c r="I6458">
        <v>66</v>
      </c>
      <c r="J6458">
        <v>66</v>
      </c>
      <c r="K6458">
        <v>74</v>
      </c>
      <c r="L6458">
        <v>71</v>
      </c>
      <c r="M6458">
        <v>52</v>
      </c>
      <c r="N6458">
        <v>9</v>
      </c>
    </row>
    <row r="6459" spans="1:14" x14ac:dyDescent="0.25">
      <c r="A6459">
        <v>0.92845220507685522</v>
      </c>
      <c r="B6459" t="s">
        <v>3528</v>
      </c>
      <c r="C6459" t="s">
        <v>6905</v>
      </c>
      <c r="D6459">
        <v>69</v>
      </c>
      <c r="E6459">
        <v>65</v>
      </c>
      <c r="F6459">
        <v>67</v>
      </c>
      <c r="G6459">
        <v>58</v>
      </c>
      <c r="H6459">
        <v>67</v>
      </c>
      <c r="I6459">
        <v>75</v>
      </c>
      <c r="J6459">
        <v>73</v>
      </c>
      <c r="K6459">
        <v>71</v>
      </c>
      <c r="L6459">
        <v>55</v>
      </c>
      <c r="M6459">
        <v>51</v>
      </c>
      <c r="N6459">
        <v>10</v>
      </c>
    </row>
    <row r="6460" spans="1:14" x14ac:dyDescent="0.25">
      <c r="A6460">
        <v>0.92859651861789994</v>
      </c>
      <c r="B6460" t="s">
        <v>6750</v>
      </c>
      <c r="C6460" t="s">
        <v>6905</v>
      </c>
      <c r="D6460">
        <v>57</v>
      </c>
      <c r="E6460">
        <v>11</v>
      </c>
      <c r="F6460">
        <v>10</v>
      </c>
      <c r="G6460">
        <v>6</v>
      </c>
      <c r="H6460">
        <v>18</v>
      </c>
      <c r="I6460">
        <v>20</v>
      </c>
      <c r="J6460">
        <v>20</v>
      </c>
      <c r="K6460">
        <v>68</v>
      </c>
      <c r="L6460">
        <v>10</v>
      </c>
      <c r="M6460">
        <v>6</v>
      </c>
      <c r="N6460">
        <v>62</v>
      </c>
    </row>
    <row r="6461" spans="1:14" x14ac:dyDescent="0.25">
      <c r="A6461">
        <v>0.92866393165526406</v>
      </c>
      <c r="B6461" t="s">
        <v>4771</v>
      </c>
      <c r="C6461" t="s">
        <v>6904</v>
      </c>
      <c r="D6461">
        <v>66</v>
      </c>
      <c r="E6461">
        <v>40</v>
      </c>
      <c r="F6461">
        <v>22</v>
      </c>
      <c r="G6461">
        <v>65</v>
      </c>
      <c r="H6461">
        <v>34</v>
      </c>
      <c r="I6461">
        <v>55</v>
      </c>
      <c r="J6461">
        <v>73</v>
      </c>
      <c r="K6461">
        <v>84</v>
      </c>
      <c r="L6461">
        <v>69</v>
      </c>
      <c r="M6461">
        <v>18</v>
      </c>
      <c r="N6461">
        <v>12</v>
      </c>
    </row>
    <row r="6462" spans="1:14" x14ac:dyDescent="0.25">
      <c r="A6462">
        <v>0.92878345778371318</v>
      </c>
      <c r="B6462" t="s">
        <v>4745</v>
      </c>
      <c r="C6462" t="s">
        <v>6905</v>
      </c>
      <c r="D6462">
        <v>66</v>
      </c>
      <c r="E6462">
        <v>19</v>
      </c>
      <c r="F6462">
        <v>13</v>
      </c>
      <c r="G6462">
        <v>16</v>
      </c>
      <c r="H6462">
        <v>51</v>
      </c>
      <c r="I6462">
        <v>39</v>
      </c>
      <c r="J6462">
        <v>44</v>
      </c>
      <c r="K6462">
        <v>75</v>
      </c>
      <c r="L6462">
        <v>14</v>
      </c>
      <c r="M6462">
        <v>19</v>
      </c>
      <c r="N6462">
        <v>68</v>
      </c>
    </row>
    <row r="6463" spans="1:14" x14ac:dyDescent="0.25">
      <c r="A6463">
        <v>0.9288383931102645</v>
      </c>
      <c r="B6463" t="s">
        <v>3032</v>
      </c>
      <c r="C6463" t="s">
        <v>6905</v>
      </c>
      <c r="D6463">
        <v>70</v>
      </c>
      <c r="E6463">
        <v>69</v>
      </c>
      <c r="F6463">
        <v>67</v>
      </c>
      <c r="G6463">
        <v>41</v>
      </c>
      <c r="H6463">
        <v>65</v>
      </c>
      <c r="I6463">
        <v>94</v>
      </c>
      <c r="J6463">
        <v>95</v>
      </c>
      <c r="K6463">
        <v>45</v>
      </c>
      <c r="L6463">
        <v>52</v>
      </c>
      <c r="M6463">
        <v>64</v>
      </c>
      <c r="N6463">
        <v>10</v>
      </c>
    </row>
    <row r="6464" spans="1:14" x14ac:dyDescent="0.25">
      <c r="A6464">
        <v>0.92912607545171033</v>
      </c>
      <c r="B6464" t="s">
        <v>6521</v>
      </c>
      <c r="C6464" t="s">
        <v>6905</v>
      </c>
      <c r="D6464">
        <v>60</v>
      </c>
      <c r="E6464">
        <v>52</v>
      </c>
      <c r="F6464">
        <v>48</v>
      </c>
      <c r="G6464">
        <v>62</v>
      </c>
      <c r="H6464">
        <v>47</v>
      </c>
      <c r="I6464">
        <v>66</v>
      </c>
      <c r="J6464">
        <v>67</v>
      </c>
      <c r="K6464">
        <v>56</v>
      </c>
      <c r="L6464">
        <v>47</v>
      </c>
      <c r="M6464">
        <v>30</v>
      </c>
      <c r="N6464">
        <v>13</v>
      </c>
    </row>
    <row r="6465" spans="1:14" x14ac:dyDescent="0.25">
      <c r="A6465">
        <v>0.92916436590533225</v>
      </c>
      <c r="B6465" t="s">
        <v>4841</v>
      </c>
      <c r="C6465" t="s">
        <v>6905</v>
      </c>
      <c r="D6465">
        <v>66</v>
      </c>
      <c r="E6465">
        <v>50</v>
      </c>
      <c r="F6465">
        <v>38</v>
      </c>
      <c r="G6465">
        <v>72</v>
      </c>
      <c r="H6465">
        <v>30</v>
      </c>
      <c r="I6465">
        <v>33</v>
      </c>
      <c r="J6465">
        <v>49</v>
      </c>
      <c r="K6465">
        <v>84</v>
      </c>
      <c r="L6465">
        <v>70</v>
      </c>
      <c r="M6465">
        <v>41</v>
      </c>
      <c r="N6465">
        <v>15</v>
      </c>
    </row>
    <row r="6466" spans="1:14" x14ac:dyDescent="0.25">
      <c r="A6466">
        <v>0.9293778685942875</v>
      </c>
      <c r="B6466" t="s">
        <v>5682</v>
      </c>
      <c r="C6466" t="s">
        <v>18</v>
      </c>
      <c r="D6466">
        <v>64</v>
      </c>
      <c r="E6466">
        <v>65</v>
      </c>
      <c r="F6466">
        <v>68</v>
      </c>
      <c r="G6466">
        <v>64</v>
      </c>
      <c r="H6466">
        <v>50</v>
      </c>
      <c r="I6466">
        <v>64</v>
      </c>
      <c r="J6466">
        <v>60</v>
      </c>
      <c r="K6466">
        <v>62</v>
      </c>
      <c r="L6466">
        <v>61</v>
      </c>
      <c r="M6466">
        <v>25</v>
      </c>
      <c r="N6466">
        <v>10</v>
      </c>
    </row>
    <row r="6467" spans="1:14" x14ac:dyDescent="0.25">
      <c r="A6467">
        <v>0.92980091635811901</v>
      </c>
      <c r="B6467" t="s">
        <v>2575</v>
      </c>
      <c r="C6467" t="s">
        <v>6906</v>
      </c>
      <c r="D6467">
        <v>71</v>
      </c>
      <c r="E6467">
        <v>73</v>
      </c>
      <c r="F6467">
        <v>70</v>
      </c>
      <c r="G6467">
        <v>38</v>
      </c>
      <c r="H6467">
        <v>74</v>
      </c>
      <c r="I6467">
        <v>58</v>
      </c>
      <c r="J6467">
        <v>67</v>
      </c>
      <c r="K6467">
        <v>70</v>
      </c>
      <c r="L6467">
        <v>59</v>
      </c>
      <c r="M6467">
        <v>65</v>
      </c>
      <c r="N6467">
        <v>9</v>
      </c>
    </row>
    <row r="6468" spans="1:14" x14ac:dyDescent="0.25">
      <c r="A6468">
        <v>0.93002619080096094</v>
      </c>
      <c r="B6468" t="s">
        <v>442</v>
      </c>
      <c r="C6468" t="s">
        <v>6905</v>
      </c>
      <c r="D6468">
        <v>79</v>
      </c>
      <c r="E6468">
        <v>85</v>
      </c>
      <c r="F6468">
        <v>83</v>
      </c>
      <c r="G6468">
        <v>40</v>
      </c>
      <c r="H6468">
        <v>84</v>
      </c>
      <c r="I6468">
        <v>72</v>
      </c>
      <c r="J6468">
        <v>70</v>
      </c>
      <c r="K6468">
        <v>64</v>
      </c>
      <c r="L6468">
        <v>63</v>
      </c>
      <c r="M6468">
        <v>65</v>
      </c>
      <c r="N6468">
        <v>9</v>
      </c>
    </row>
    <row r="6469" spans="1:14" x14ac:dyDescent="0.25">
      <c r="A6469">
        <v>0.93013477304993375</v>
      </c>
      <c r="B6469" t="s">
        <v>3862</v>
      </c>
      <c r="C6469" t="s">
        <v>6904</v>
      </c>
      <c r="D6469">
        <v>68</v>
      </c>
      <c r="E6469">
        <v>55</v>
      </c>
      <c r="F6469">
        <v>36</v>
      </c>
      <c r="G6469">
        <v>68</v>
      </c>
      <c r="H6469">
        <v>29</v>
      </c>
      <c r="I6469">
        <v>64</v>
      </c>
      <c r="J6469">
        <v>79</v>
      </c>
      <c r="K6469">
        <v>74</v>
      </c>
      <c r="L6469">
        <v>64</v>
      </c>
      <c r="M6469">
        <v>23</v>
      </c>
      <c r="N6469">
        <v>6</v>
      </c>
    </row>
    <row r="6470" spans="1:14" x14ac:dyDescent="0.25">
      <c r="A6470">
        <v>0.93049796211896429</v>
      </c>
      <c r="B6470" t="s">
        <v>444</v>
      </c>
      <c r="C6470" t="s">
        <v>6905</v>
      </c>
      <c r="D6470">
        <v>79</v>
      </c>
      <c r="E6470">
        <v>81</v>
      </c>
      <c r="F6470">
        <v>85</v>
      </c>
      <c r="G6470">
        <v>26</v>
      </c>
      <c r="H6470">
        <v>81</v>
      </c>
      <c r="I6470">
        <v>77</v>
      </c>
      <c r="J6470">
        <v>78</v>
      </c>
      <c r="K6470">
        <v>58</v>
      </c>
      <c r="L6470">
        <v>61</v>
      </c>
      <c r="M6470">
        <v>71</v>
      </c>
      <c r="N6470">
        <v>6</v>
      </c>
    </row>
    <row r="6471" spans="1:14" x14ac:dyDescent="0.25">
      <c r="A6471">
        <v>0.93059325408307259</v>
      </c>
      <c r="B6471" t="s">
        <v>1524</v>
      </c>
      <c r="C6471" t="s">
        <v>6906</v>
      </c>
      <c r="D6471">
        <v>74</v>
      </c>
      <c r="E6471">
        <v>69</v>
      </c>
      <c r="F6471">
        <v>66</v>
      </c>
      <c r="G6471">
        <v>70</v>
      </c>
      <c r="H6471">
        <v>61</v>
      </c>
      <c r="I6471">
        <v>84</v>
      </c>
      <c r="J6471">
        <v>88</v>
      </c>
      <c r="K6471">
        <v>74</v>
      </c>
      <c r="L6471">
        <v>68</v>
      </c>
      <c r="M6471">
        <v>23</v>
      </c>
      <c r="N6471">
        <v>11</v>
      </c>
    </row>
    <row r="6472" spans="1:14" x14ac:dyDescent="0.25">
      <c r="A6472">
        <v>0.93060718583160895</v>
      </c>
      <c r="B6472" t="s">
        <v>1435</v>
      </c>
      <c r="C6472" t="s">
        <v>6905</v>
      </c>
      <c r="D6472">
        <v>74</v>
      </c>
      <c r="E6472">
        <v>73</v>
      </c>
      <c r="F6472">
        <v>69</v>
      </c>
      <c r="G6472">
        <v>73</v>
      </c>
      <c r="H6472">
        <v>60</v>
      </c>
      <c r="I6472">
        <v>77</v>
      </c>
      <c r="J6472">
        <v>75</v>
      </c>
      <c r="K6472">
        <v>65</v>
      </c>
      <c r="L6472">
        <v>60</v>
      </c>
      <c r="M6472">
        <v>41</v>
      </c>
      <c r="N6472">
        <v>8</v>
      </c>
    </row>
    <row r="6473" spans="1:14" x14ac:dyDescent="0.25">
      <c r="A6473">
        <v>0.93079323260949909</v>
      </c>
      <c r="B6473" t="s">
        <v>4814</v>
      </c>
      <c r="C6473" t="s">
        <v>6906</v>
      </c>
      <c r="D6473">
        <v>66</v>
      </c>
      <c r="E6473">
        <v>60</v>
      </c>
      <c r="F6473">
        <v>54</v>
      </c>
      <c r="G6473">
        <v>65</v>
      </c>
      <c r="H6473">
        <v>50</v>
      </c>
      <c r="I6473">
        <v>77</v>
      </c>
      <c r="J6473">
        <v>84</v>
      </c>
      <c r="K6473">
        <v>68</v>
      </c>
      <c r="L6473">
        <v>57</v>
      </c>
      <c r="M6473">
        <v>42</v>
      </c>
      <c r="N6473">
        <v>13</v>
      </c>
    </row>
    <row r="6474" spans="1:14" x14ac:dyDescent="0.25">
      <c r="A6474">
        <v>0.93092754671285627</v>
      </c>
      <c r="B6474" t="s">
        <v>1441</v>
      </c>
      <c r="C6474" t="s">
        <v>6906</v>
      </c>
      <c r="D6474">
        <v>74</v>
      </c>
      <c r="E6474">
        <v>72</v>
      </c>
      <c r="F6474">
        <v>59</v>
      </c>
      <c r="G6474">
        <v>38</v>
      </c>
      <c r="H6474">
        <v>44</v>
      </c>
      <c r="I6474">
        <v>61</v>
      </c>
      <c r="J6474">
        <v>66</v>
      </c>
      <c r="K6474">
        <v>83</v>
      </c>
      <c r="L6474">
        <v>79</v>
      </c>
      <c r="M6474">
        <v>79</v>
      </c>
      <c r="N6474">
        <v>15</v>
      </c>
    </row>
    <row r="6475" spans="1:14" x14ac:dyDescent="0.25">
      <c r="A6475">
        <v>0.93097649058277077</v>
      </c>
      <c r="B6475" t="s">
        <v>5540</v>
      </c>
      <c r="C6475" t="s">
        <v>6904</v>
      </c>
      <c r="D6475">
        <v>64</v>
      </c>
      <c r="E6475">
        <v>66</v>
      </c>
      <c r="F6475">
        <v>71</v>
      </c>
      <c r="G6475">
        <v>18</v>
      </c>
      <c r="H6475">
        <v>58</v>
      </c>
      <c r="I6475">
        <v>69</v>
      </c>
      <c r="J6475">
        <v>69</v>
      </c>
      <c r="K6475">
        <v>63</v>
      </c>
      <c r="L6475">
        <v>56</v>
      </c>
      <c r="M6475">
        <v>60</v>
      </c>
      <c r="N6475">
        <v>9</v>
      </c>
    </row>
    <row r="6476" spans="1:14" x14ac:dyDescent="0.25">
      <c r="A6476">
        <v>0.93118213527502203</v>
      </c>
      <c r="B6476" t="s">
        <v>1630</v>
      </c>
      <c r="C6476" t="s">
        <v>6905</v>
      </c>
      <c r="D6476">
        <v>74</v>
      </c>
      <c r="E6476">
        <v>72</v>
      </c>
      <c r="F6476">
        <v>68</v>
      </c>
      <c r="G6476">
        <v>69</v>
      </c>
      <c r="H6476">
        <v>71</v>
      </c>
      <c r="I6476">
        <v>69</v>
      </c>
      <c r="J6476">
        <v>69</v>
      </c>
      <c r="K6476">
        <v>83</v>
      </c>
      <c r="L6476">
        <v>73</v>
      </c>
      <c r="M6476">
        <v>62</v>
      </c>
      <c r="N6476">
        <v>11</v>
      </c>
    </row>
    <row r="6477" spans="1:14" x14ac:dyDescent="0.25">
      <c r="A6477">
        <v>0.93122172633563494</v>
      </c>
      <c r="B6477" t="s">
        <v>209</v>
      </c>
      <c r="C6477" t="s">
        <v>6906</v>
      </c>
      <c r="D6477">
        <v>82</v>
      </c>
      <c r="E6477">
        <v>79</v>
      </c>
      <c r="F6477">
        <v>75</v>
      </c>
      <c r="G6477">
        <v>11</v>
      </c>
      <c r="H6477">
        <v>70</v>
      </c>
      <c r="I6477">
        <v>68</v>
      </c>
      <c r="J6477">
        <v>65</v>
      </c>
      <c r="K6477">
        <v>82</v>
      </c>
      <c r="L6477">
        <v>80</v>
      </c>
      <c r="M6477">
        <v>86</v>
      </c>
      <c r="N6477">
        <v>15</v>
      </c>
    </row>
    <row r="6478" spans="1:14" x14ac:dyDescent="0.25">
      <c r="A6478">
        <v>0.9317240196049944</v>
      </c>
      <c r="B6478" t="s">
        <v>558</v>
      </c>
      <c r="C6478" t="s">
        <v>6906</v>
      </c>
      <c r="D6478">
        <v>78</v>
      </c>
      <c r="E6478">
        <v>24</v>
      </c>
      <c r="F6478">
        <v>13</v>
      </c>
      <c r="G6478">
        <v>16</v>
      </c>
      <c r="H6478">
        <v>53</v>
      </c>
      <c r="I6478">
        <v>44</v>
      </c>
      <c r="J6478">
        <v>45</v>
      </c>
      <c r="K6478">
        <v>64</v>
      </c>
      <c r="L6478">
        <v>14</v>
      </c>
      <c r="M6478">
        <v>11</v>
      </c>
      <c r="N6478">
        <v>74</v>
      </c>
    </row>
    <row r="6479" spans="1:14" x14ac:dyDescent="0.25">
      <c r="A6479">
        <v>0.93195644682381729</v>
      </c>
      <c r="B6479" t="s">
        <v>6497</v>
      </c>
      <c r="C6479" t="s">
        <v>6904</v>
      </c>
      <c r="D6479">
        <v>60</v>
      </c>
      <c r="E6479">
        <v>57</v>
      </c>
      <c r="F6479">
        <v>57</v>
      </c>
      <c r="G6479">
        <v>13</v>
      </c>
      <c r="H6479">
        <v>50</v>
      </c>
      <c r="I6479">
        <v>84</v>
      </c>
      <c r="J6479">
        <v>81</v>
      </c>
      <c r="K6479">
        <v>64</v>
      </c>
      <c r="L6479">
        <v>51</v>
      </c>
      <c r="M6479">
        <v>60</v>
      </c>
      <c r="N6479">
        <v>14</v>
      </c>
    </row>
    <row r="6480" spans="1:14" x14ac:dyDescent="0.25">
      <c r="A6480">
        <v>0.93218730617305845</v>
      </c>
      <c r="B6480" t="s">
        <v>3141</v>
      </c>
      <c r="C6480" t="s">
        <v>18</v>
      </c>
      <c r="D6480">
        <v>70</v>
      </c>
      <c r="E6480">
        <v>69</v>
      </c>
      <c r="F6480">
        <v>69</v>
      </c>
      <c r="G6480">
        <v>64</v>
      </c>
      <c r="H6480">
        <v>66</v>
      </c>
      <c r="I6480">
        <v>80</v>
      </c>
      <c r="J6480">
        <v>74</v>
      </c>
      <c r="K6480">
        <v>74</v>
      </c>
      <c r="L6480">
        <v>64</v>
      </c>
      <c r="M6480">
        <v>53</v>
      </c>
      <c r="N6480">
        <v>12</v>
      </c>
    </row>
    <row r="6481" spans="1:14" x14ac:dyDescent="0.25">
      <c r="A6481">
        <v>0.93231552826567854</v>
      </c>
      <c r="B6481" t="s">
        <v>3529</v>
      </c>
      <c r="C6481" t="s">
        <v>6905</v>
      </c>
      <c r="D6481">
        <v>69</v>
      </c>
      <c r="E6481">
        <v>61</v>
      </c>
      <c r="F6481">
        <v>57</v>
      </c>
      <c r="G6481">
        <v>69</v>
      </c>
      <c r="H6481">
        <v>54</v>
      </c>
      <c r="I6481">
        <v>65</v>
      </c>
      <c r="J6481">
        <v>65</v>
      </c>
      <c r="K6481">
        <v>63</v>
      </c>
      <c r="L6481">
        <v>55</v>
      </c>
      <c r="M6481">
        <v>37</v>
      </c>
      <c r="N6481">
        <v>12</v>
      </c>
    </row>
    <row r="6482" spans="1:14" x14ac:dyDescent="0.25">
      <c r="A6482">
        <v>0.93252704647981588</v>
      </c>
      <c r="B6482" t="s">
        <v>4955</v>
      </c>
      <c r="C6482" t="s">
        <v>6904</v>
      </c>
      <c r="D6482">
        <v>66</v>
      </c>
      <c r="E6482">
        <v>64</v>
      </c>
      <c r="F6482">
        <v>53</v>
      </c>
      <c r="G6482">
        <v>67</v>
      </c>
      <c r="H6482">
        <v>57</v>
      </c>
      <c r="I6482">
        <v>50</v>
      </c>
      <c r="J6482">
        <v>62</v>
      </c>
      <c r="K6482">
        <v>79</v>
      </c>
      <c r="L6482">
        <v>74</v>
      </c>
      <c r="M6482">
        <v>50</v>
      </c>
      <c r="N6482">
        <v>8</v>
      </c>
    </row>
    <row r="6483" spans="1:14" x14ac:dyDescent="0.25">
      <c r="A6483">
        <v>0.93276334286171803</v>
      </c>
      <c r="B6483" t="s">
        <v>3565</v>
      </c>
      <c r="C6483" t="s">
        <v>6905</v>
      </c>
      <c r="D6483">
        <v>69</v>
      </c>
      <c r="E6483">
        <v>14</v>
      </c>
      <c r="F6483">
        <v>13</v>
      </c>
      <c r="G6483">
        <v>12</v>
      </c>
      <c r="H6483">
        <v>50</v>
      </c>
      <c r="I6483">
        <v>42</v>
      </c>
      <c r="J6483">
        <v>35</v>
      </c>
      <c r="K6483">
        <v>73</v>
      </c>
      <c r="L6483">
        <v>12</v>
      </c>
      <c r="M6483">
        <v>14</v>
      </c>
      <c r="N6483">
        <v>72</v>
      </c>
    </row>
    <row r="6484" spans="1:14" x14ac:dyDescent="0.25">
      <c r="A6484">
        <v>0.93318142178709096</v>
      </c>
      <c r="B6484" t="s">
        <v>6871</v>
      </c>
      <c r="C6484" t="s">
        <v>6904</v>
      </c>
      <c r="D6484">
        <v>53</v>
      </c>
      <c r="E6484">
        <v>33</v>
      </c>
      <c r="F6484">
        <v>28</v>
      </c>
      <c r="G6484">
        <v>48</v>
      </c>
      <c r="H6484">
        <v>32</v>
      </c>
      <c r="I6484">
        <v>62</v>
      </c>
      <c r="J6484">
        <v>51</v>
      </c>
      <c r="K6484">
        <v>85</v>
      </c>
      <c r="L6484">
        <v>49</v>
      </c>
      <c r="M6484">
        <v>21</v>
      </c>
      <c r="N6484">
        <v>13</v>
      </c>
    </row>
    <row r="6485" spans="1:14" x14ac:dyDescent="0.25">
      <c r="A6485">
        <v>0.9333460725938002</v>
      </c>
      <c r="B6485" t="s">
        <v>1634</v>
      </c>
      <c r="C6485" t="s">
        <v>18</v>
      </c>
      <c r="D6485">
        <v>74</v>
      </c>
      <c r="E6485">
        <v>80</v>
      </c>
      <c r="F6485">
        <v>76</v>
      </c>
      <c r="G6485">
        <v>45</v>
      </c>
      <c r="H6485">
        <v>72</v>
      </c>
      <c r="I6485">
        <v>62</v>
      </c>
      <c r="J6485">
        <v>64</v>
      </c>
      <c r="K6485">
        <v>61</v>
      </c>
      <c r="L6485">
        <v>48</v>
      </c>
      <c r="M6485">
        <v>70</v>
      </c>
      <c r="N6485">
        <v>16</v>
      </c>
    </row>
    <row r="6486" spans="1:14" x14ac:dyDescent="0.25">
      <c r="A6486">
        <v>0.93345052359654357</v>
      </c>
      <c r="B6486" t="s">
        <v>6020</v>
      </c>
      <c r="C6486" t="s">
        <v>6904</v>
      </c>
      <c r="D6486">
        <v>63</v>
      </c>
      <c r="E6486">
        <v>62</v>
      </c>
      <c r="F6486">
        <v>50</v>
      </c>
      <c r="G6486">
        <v>30</v>
      </c>
      <c r="H6486">
        <v>61</v>
      </c>
      <c r="I6486">
        <v>58</v>
      </c>
      <c r="J6486">
        <v>62</v>
      </c>
      <c r="K6486">
        <v>90</v>
      </c>
      <c r="L6486">
        <v>44</v>
      </c>
      <c r="M6486">
        <v>34</v>
      </c>
      <c r="N6486">
        <v>15</v>
      </c>
    </row>
    <row r="6487" spans="1:14" x14ac:dyDescent="0.25">
      <c r="A6487">
        <v>0.93350649764614968</v>
      </c>
      <c r="B6487" t="s">
        <v>1353</v>
      </c>
      <c r="C6487" t="s">
        <v>6905</v>
      </c>
      <c r="D6487">
        <v>74</v>
      </c>
      <c r="E6487">
        <v>73</v>
      </c>
      <c r="F6487">
        <v>72</v>
      </c>
      <c r="G6487">
        <v>55</v>
      </c>
      <c r="H6487">
        <v>71</v>
      </c>
      <c r="I6487">
        <v>88</v>
      </c>
      <c r="J6487">
        <v>82</v>
      </c>
      <c r="K6487">
        <v>60</v>
      </c>
      <c r="L6487">
        <v>43</v>
      </c>
      <c r="M6487">
        <v>64</v>
      </c>
      <c r="N6487">
        <v>20</v>
      </c>
    </row>
    <row r="6488" spans="1:14" x14ac:dyDescent="0.25">
      <c r="A6488">
        <v>0.93357868393957844</v>
      </c>
      <c r="B6488" t="s">
        <v>2589</v>
      </c>
      <c r="C6488" t="s">
        <v>6904</v>
      </c>
      <c r="D6488">
        <v>71</v>
      </c>
      <c r="E6488">
        <v>72</v>
      </c>
      <c r="F6488">
        <v>77</v>
      </c>
      <c r="G6488">
        <v>45</v>
      </c>
      <c r="H6488">
        <v>60</v>
      </c>
      <c r="I6488">
        <v>91</v>
      </c>
      <c r="J6488">
        <v>90</v>
      </c>
      <c r="K6488">
        <v>57</v>
      </c>
      <c r="L6488">
        <v>37</v>
      </c>
      <c r="M6488">
        <v>65</v>
      </c>
      <c r="N6488">
        <v>9</v>
      </c>
    </row>
    <row r="6489" spans="1:14" x14ac:dyDescent="0.25">
      <c r="A6489">
        <v>0.93382142104732169</v>
      </c>
      <c r="B6489" t="s">
        <v>3701</v>
      </c>
      <c r="C6489" t="s">
        <v>6905</v>
      </c>
      <c r="D6489">
        <v>69</v>
      </c>
      <c r="E6489">
        <v>21</v>
      </c>
      <c r="F6489">
        <v>11</v>
      </c>
      <c r="G6489">
        <v>18</v>
      </c>
      <c r="H6489">
        <v>31</v>
      </c>
      <c r="I6489">
        <v>55</v>
      </c>
      <c r="J6489">
        <v>57</v>
      </c>
      <c r="K6489">
        <v>70</v>
      </c>
      <c r="L6489">
        <v>13</v>
      </c>
      <c r="M6489">
        <v>19</v>
      </c>
      <c r="N6489">
        <v>65</v>
      </c>
    </row>
    <row r="6490" spans="1:14" x14ac:dyDescent="0.25">
      <c r="A6490">
        <v>0.93392081084698009</v>
      </c>
      <c r="B6490" t="s">
        <v>2374</v>
      </c>
      <c r="C6490" t="s">
        <v>6905</v>
      </c>
      <c r="D6490">
        <v>72</v>
      </c>
      <c r="E6490">
        <v>58</v>
      </c>
      <c r="F6490">
        <v>39</v>
      </c>
      <c r="G6490">
        <v>73</v>
      </c>
      <c r="H6490">
        <v>44</v>
      </c>
      <c r="I6490">
        <v>44</v>
      </c>
      <c r="J6490">
        <v>54</v>
      </c>
      <c r="K6490">
        <v>77</v>
      </c>
      <c r="L6490">
        <v>78</v>
      </c>
      <c r="M6490">
        <v>15</v>
      </c>
      <c r="N6490">
        <v>14</v>
      </c>
    </row>
    <row r="6491" spans="1:14" x14ac:dyDescent="0.25">
      <c r="A6491">
        <v>0.93403444636010391</v>
      </c>
      <c r="B6491" t="s">
        <v>5503</v>
      </c>
      <c r="C6491" t="s">
        <v>6905</v>
      </c>
      <c r="D6491">
        <v>64</v>
      </c>
      <c r="E6491">
        <v>60</v>
      </c>
      <c r="F6491">
        <v>61</v>
      </c>
      <c r="G6491">
        <v>22</v>
      </c>
      <c r="H6491">
        <v>63</v>
      </c>
      <c r="I6491">
        <v>76</v>
      </c>
      <c r="J6491">
        <v>72</v>
      </c>
      <c r="K6491">
        <v>26</v>
      </c>
      <c r="L6491">
        <v>21</v>
      </c>
      <c r="M6491">
        <v>55</v>
      </c>
      <c r="N6491">
        <v>13</v>
      </c>
    </row>
    <row r="6492" spans="1:14" x14ac:dyDescent="0.25">
      <c r="A6492">
        <v>0.93452690130928839</v>
      </c>
      <c r="B6492" t="s">
        <v>4957</v>
      </c>
      <c r="C6492" t="s">
        <v>6904</v>
      </c>
      <c r="D6492">
        <v>66</v>
      </c>
      <c r="E6492">
        <v>64</v>
      </c>
      <c r="F6492">
        <v>62</v>
      </c>
      <c r="G6492">
        <v>66</v>
      </c>
      <c r="H6492">
        <v>55</v>
      </c>
      <c r="I6492">
        <v>66</v>
      </c>
      <c r="J6492">
        <v>69</v>
      </c>
      <c r="K6492">
        <v>64</v>
      </c>
      <c r="L6492">
        <v>55</v>
      </c>
      <c r="M6492">
        <v>29</v>
      </c>
      <c r="N6492">
        <v>7</v>
      </c>
    </row>
    <row r="6493" spans="1:14" x14ac:dyDescent="0.25">
      <c r="A6493">
        <v>0.93454525570042468</v>
      </c>
      <c r="B6493" t="s">
        <v>2552</v>
      </c>
      <c r="C6493" t="s">
        <v>6904</v>
      </c>
      <c r="D6493">
        <v>71</v>
      </c>
      <c r="E6493">
        <v>64</v>
      </c>
      <c r="F6493">
        <v>67</v>
      </c>
      <c r="G6493">
        <v>61</v>
      </c>
      <c r="H6493">
        <v>56</v>
      </c>
      <c r="I6493">
        <v>54</v>
      </c>
      <c r="J6493">
        <v>47</v>
      </c>
      <c r="K6493">
        <v>90</v>
      </c>
      <c r="L6493">
        <v>69</v>
      </c>
      <c r="M6493">
        <v>48</v>
      </c>
      <c r="N6493">
        <v>8</v>
      </c>
    </row>
    <row r="6494" spans="1:14" x14ac:dyDescent="0.25">
      <c r="A6494">
        <v>0.93478488610725696</v>
      </c>
      <c r="B6494" t="s">
        <v>2303</v>
      </c>
      <c r="C6494" t="s">
        <v>6904</v>
      </c>
      <c r="D6494">
        <v>72</v>
      </c>
      <c r="E6494">
        <v>12</v>
      </c>
      <c r="F6494">
        <v>14</v>
      </c>
      <c r="G6494">
        <v>19</v>
      </c>
      <c r="H6494">
        <v>49</v>
      </c>
      <c r="I6494">
        <v>53</v>
      </c>
      <c r="J6494">
        <v>52</v>
      </c>
      <c r="K6494">
        <v>70</v>
      </c>
      <c r="L6494">
        <v>12</v>
      </c>
      <c r="M6494">
        <v>16</v>
      </c>
      <c r="N6494">
        <v>70</v>
      </c>
    </row>
    <row r="6495" spans="1:14" x14ac:dyDescent="0.25">
      <c r="A6495">
        <v>0.93493412699638689</v>
      </c>
      <c r="B6495" t="s">
        <v>4453</v>
      </c>
      <c r="C6495" t="s">
        <v>18</v>
      </c>
      <c r="D6495">
        <v>67</v>
      </c>
      <c r="E6495">
        <v>62</v>
      </c>
      <c r="F6495">
        <v>55</v>
      </c>
      <c r="G6495">
        <v>64</v>
      </c>
      <c r="H6495">
        <v>48</v>
      </c>
      <c r="I6495">
        <v>58</v>
      </c>
      <c r="J6495">
        <v>57</v>
      </c>
      <c r="K6495">
        <v>76</v>
      </c>
      <c r="L6495">
        <v>67</v>
      </c>
      <c r="M6495">
        <v>30</v>
      </c>
      <c r="N6495">
        <v>15</v>
      </c>
    </row>
    <row r="6496" spans="1:14" x14ac:dyDescent="0.25">
      <c r="A6496">
        <v>0.93493998362893505</v>
      </c>
      <c r="B6496" t="s">
        <v>2888</v>
      </c>
      <c r="C6496" t="s">
        <v>6905</v>
      </c>
      <c r="D6496">
        <v>70</v>
      </c>
      <c r="E6496">
        <v>73</v>
      </c>
      <c r="F6496">
        <v>70</v>
      </c>
      <c r="G6496">
        <v>24</v>
      </c>
      <c r="H6496">
        <v>66</v>
      </c>
      <c r="I6496">
        <v>80</v>
      </c>
      <c r="J6496">
        <v>77</v>
      </c>
      <c r="K6496">
        <v>72</v>
      </c>
      <c r="L6496">
        <v>65</v>
      </c>
      <c r="M6496">
        <v>69</v>
      </c>
      <c r="N6496">
        <v>14</v>
      </c>
    </row>
    <row r="6497" spans="1:14" x14ac:dyDescent="0.25">
      <c r="A6497">
        <v>0.93499397277968854</v>
      </c>
      <c r="B6497" t="s">
        <v>2848</v>
      </c>
      <c r="C6497" t="s">
        <v>6904</v>
      </c>
      <c r="D6497">
        <v>70</v>
      </c>
      <c r="E6497">
        <v>69</v>
      </c>
      <c r="F6497">
        <v>69</v>
      </c>
      <c r="G6497">
        <v>55</v>
      </c>
      <c r="H6497">
        <v>72</v>
      </c>
      <c r="I6497">
        <v>49</v>
      </c>
      <c r="J6497">
        <v>50</v>
      </c>
      <c r="K6497">
        <v>62</v>
      </c>
      <c r="L6497">
        <v>38</v>
      </c>
      <c r="M6497">
        <v>62</v>
      </c>
      <c r="N6497">
        <v>13</v>
      </c>
    </row>
    <row r="6498" spans="1:14" x14ac:dyDescent="0.25">
      <c r="A6498">
        <v>0.93509497213150472</v>
      </c>
      <c r="B6498" t="s">
        <v>3985</v>
      </c>
      <c r="C6498" t="s">
        <v>6904</v>
      </c>
      <c r="D6498">
        <v>68</v>
      </c>
      <c r="E6498">
        <v>43</v>
      </c>
      <c r="F6498">
        <v>40</v>
      </c>
      <c r="G6498">
        <v>71</v>
      </c>
      <c r="H6498">
        <v>37</v>
      </c>
      <c r="I6498">
        <v>49</v>
      </c>
      <c r="J6498">
        <v>55</v>
      </c>
      <c r="K6498">
        <v>75</v>
      </c>
      <c r="L6498">
        <v>69</v>
      </c>
      <c r="M6498">
        <v>19</v>
      </c>
      <c r="N6498">
        <v>7</v>
      </c>
    </row>
    <row r="6499" spans="1:14" x14ac:dyDescent="0.25">
      <c r="A6499">
        <v>0.93509545675939587</v>
      </c>
      <c r="B6499" t="s">
        <v>581</v>
      </c>
      <c r="C6499" t="s">
        <v>6904</v>
      </c>
      <c r="D6499">
        <v>78</v>
      </c>
      <c r="E6499">
        <v>80</v>
      </c>
      <c r="F6499">
        <v>74</v>
      </c>
      <c r="G6499">
        <v>77</v>
      </c>
      <c r="H6499">
        <v>75</v>
      </c>
      <c r="I6499">
        <v>71</v>
      </c>
      <c r="J6499">
        <v>68</v>
      </c>
      <c r="K6499">
        <v>71</v>
      </c>
      <c r="L6499">
        <v>68</v>
      </c>
      <c r="M6499">
        <v>73</v>
      </c>
      <c r="N6499">
        <v>12</v>
      </c>
    </row>
    <row r="6500" spans="1:14" x14ac:dyDescent="0.25">
      <c r="A6500">
        <v>0.93528079473918169</v>
      </c>
      <c r="B6500" t="s">
        <v>3607</v>
      </c>
      <c r="C6500" t="s">
        <v>6905</v>
      </c>
      <c r="D6500">
        <v>69</v>
      </c>
      <c r="E6500">
        <v>21</v>
      </c>
      <c r="F6500">
        <v>18</v>
      </c>
      <c r="G6500">
        <v>12</v>
      </c>
      <c r="H6500">
        <v>52</v>
      </c>
      <c r="I6500">
        <v>59</v>
      </c>
      <c r="J6500">
        <v>56</v>
      </c>
      <c r="K6500">
        <v>76</v>
      </c>
      <c r="L6500">
        <v>14</v>
      </c>
      <c r="M6500">
        <v>17</v>
      </c>
      <c r="N6500">
        <v>70</v>
      </c>
    </row>
    <row r="6501" spans="1:14" x14ac:dyDescent="0.25">
      <c r="A6501">
        <v>0.93529628181946634</v>
      </c>
      <c r="B6501" t="s">
        <v>2161</v>
      </c>
      <c r="C6501" t="s">
        <v>6905</v>
      </c>
      <c r="D6501">
        <v>72</v>
      </c>
      <c r="E6501">
        <v>43</v>
      </c>
      <c r="F6501">
        <v>27</v>
      </c>
      <c r="G6501">
        <v>75</v>
      </c>
      <c r="H6501">
        <v>39</v>
      </c>
      <c r="I6501">
        <v>30</v>
      </c>
      <c r="J6501">
        <v>32</v>
      </c>
      <c r="K6501">
        <v>93</v>
      </c>
      <c r="L6501">
        <v>79</v>
      </c>
      <c r="M6501">
        <v>30</v>
      </c>
      <c r="N6501">
        <v>6</v>
      </c>
    </row>
    <row r="6502" spans="1:14" x14ac:dyDescent="0.25">
      <c r="A6502">
        <v>0.93544903127681711</v>
      </c>
      <c r="B6502" t="s">
        <v>740</v>
      </c>
      <c r="C6502" t="s">
        <v>6904</v>
      </c>
      <c r="D6502">
        <v>77</v>
      </c>
      <c r="E6502">
        <v>84</v>
      </c>
      <c r="F6502">
        <v>83</v>
      </c>
      <c r="G6502">
        <v>24</v>
      </c>
      <c r="H6502">
        <v>74</v>
      </c>
      <c r="I6502">
        <v>92</v>
      </c>
      <c r="J6502">
        <v>78</v>
      </c>
      <c r="K6502">
        <v>47</v>
      </c>
      <c r="L6502">
        <v>25</v>
      </c>
      <c r="M6502">
        <v>63</v>
      </c>
      <c r="N6502">
        <v>13</v>
      </c>
    </row>
    <row r="6503" spans="1:14" x14ac:dyDescent="0.25">
      <c r="A6503">
        <v>0.93547942695578146</v>
      </c>
      <c r="B6503" t="s">
        <v>4584</v>
      </c>
      <c r="C6503" t="s">
        <v>6906</v>
      </c>
      <c r="D6503">
        <v>67</v>
      </c>
      <c r="E6503">
        <v>63</v>
      </c>
      <c r="F6503">
        <v>55</v>
      </c>
      <c r="G6503">
        <v>65</v>
      </c>
      <c r="H6503">
        <v>47</v>
      </c>
      <c r="I6503">
        <v>66</v>
      </c>
      <c r="J6503">
        <v>70</v>
      </c>
      <c r="K6503">
        <v>75</v>
      </c>
      <c r="L6503">
        <v>62</v>
      </c>
      <c r="M6503">
        <v>34</v>
      </c>
      <c r="N6503">
        <v>12</v>
      </c>
    </row>
    <row r="6504" spans="1:14" x14ac:dyDescent="0.25">
      <c r="A6504">
        <v>0.93548960185979446</v>
      </c>
      <c r="B6504" t="s">
        <v>2602</v>
      </c>
      <c r="C6504" t="s">
        <v>6904</v>
      </c>
      <c r="D6504">
        <v>71</v>
      </c>
      <c r="E6504">
        <v>67</v>
      </c>
      <c r="F6504">
        <v>66</v>
      </c>
      <c r="G6504">
        <v>69</v>
      </c>
      <c r="H6504">
        <v>65</v>
      </c>
      <c r="I6504">
        <v>81</v>
      </c>
      <c r="J6504">
        <v>76</v>
      </c>
      <c r="K6504">
        <v>62</v>
      </c>
      <c r="L6504">
        <v>54</v>
      </c>
      <c r="M6504">
        <v>23</v>
      </c>
      <c r="N6504">
        <v>14</v>
      </c>
    </row>
    <row r="6505" spans="1:14" x14ac:dyDescent="0.25">
      <c r="A6505">
        <v>0.93559493117735226</v>
      </c>
      <c r="B6505" t="s">
        <v>2413</v>
      </c>
      <c r="C6505" t="s">
        <v>6904</v>
      </c>
      <c r="D6505">
        <v>71</v>
      </c>
      <c r="E6505">
        <v>68</v>
      </c>
      <c r="F6505">
        <v>72</v>
      </c>
      <c r="G6505">
        <v>35</v>
      </c>
      <c r="H6505">
        <v>60</v>
      </c>
      <c r="I6505">
        <v>85</v>
      </c>
      <c r="J6505">
        <v>81</v>
      </c>
      <c r="K6505">
        <v>64</v>
      </c>
      <c r="L6505">
        <v>68</v>
      </c>
      <c r="M6505">
        <v>71</v>
      </c>
      <c r="N6505">
        <v>6</v>
      </c>
    </row>
    <row r="6506" spans="1:14" x14ac:dyDescent="0.25">
      <c r="A6506">
        <v>0.9356331890134979</v>
      </c>
      <c r="B6506" t="s">
        <v>4257</v>
      </c>
      <c r="C6506" t="s">
        <v>6904</v>
      </c>
      <c r="D6506">
        <v>67</v>
      </c>
      <c r="E6506">
        <v>69</v>
      </c>
      <c r="F6506">
        <v>63</v>
      </c>
      <c r="G6506">
        <v>18</v>
      </c>
      <c r="H6506">
        <v>49</v>
      </c>
      <c r="I6506">
        <v>66</v>
      </c>
      <c r="J6506">
        <v>67</v>
      </c>
      <c r="K6506">
        <v>74</v>
      </c>
      <c r="L6506">
        <v>64</v>
      </c>
      <c r="M6506">
        <v>65</v>
      </c>
      <c r="N6506">
        <v>8</v>
      </c>
    </row>
    <row r="6507" spans="1:14" x14ac:dyDescent="0.25">
      <c r="A6507">
        <v>0.93575660393568472</v>
      </c>
      <c r="B6507" t="s">
        <v>916</v>
      </c>
      <c r="C6507" t="s">
        <v>6905</v>
      </c>
      <c r="D6507">
        <v>76</v>
      </c>
      <c r="E6507">
        <v>80</v>
      </c>
      <c r="F6507">
        <v>72</v>
      </c>
      <c r="G6507">
        <v>55</v>
      </c>
      <c r="H6507">
        <v>74</v>
      </c>
      <c r="I6507">
        <v>68</v>
      </c>
      <c r="J6507">
        <v>68</v>
      </c>
      <c r="K6507">
        <v>54</v>
      </c>
      <c r="L6507">
        <v>51</v>
      </c>
      <c r="M6507">
        <v>66</v>
      </c>
      <c r="N6507">
        <v>13</v>
      </c>
    </row>
    <row r="6508" spans="1:14" x14ac:dyDescent="0.25">
      <c r="A6508">
        <v>0.93589773653182651</v>
      </c>
      <c r="B6508" t="s">
        <v>6202</v>
      </c>
      <c r="C6508" t="s">
        <v>6906</v>
      </c>
      <c r="D6508">
        <v>62</v>
      </c>
      <c r="E6508">
        <v>24</v>
      </c>
      <c r="F6508">
        <v>19</v>
      </c>
      <c r="G6508">
        <v>18</v>
      </c>
      <c r="H6508">
        <v>14</v>
      </c>
      <c r="I6508">
        <v>44</v>
      </c>
      <c r="J6508">
        <v>48</v>
      </c>
      <c r="K6508">
        <v>44</v>
      </c>
      <c r="L6508">
        <v>15</v>
      </c>
      <c r="M6508">
        <v>13</v>
      </c>
      <c r="N6508">
        <v>58</v>
      </c>
    </row>
    <row r="6509" spans="1:14" x14ac:dyDescent="0.25">
      <c r="A6509">
        <v>0.93602039483356925</v>
      </c>
      <c r="B6509" t="s">
        <v>1970</v>
      </c>
      <c r="C6509" t="s">
        <v>6905</v>
      </c>
      <c r="D6509">
        <v>73</v>
      </c>
      <c r="E6509">
        <v>73</v>
      </c>
      <c r="F6509">
        <v>65</v>
      </c>
      <c r="G6509">
        <v>77</v>
      </c>
      <c r="H6509">
        <v>68</v>
      </c>
      <c r="I6509">
        <v>68</v>
      </c>
      <c r="J6509">
        <v>68</v>
      </c>
      <c r="K6509">
        <v>66</v>
      </c>
      <c r="L6509">
        <v>64</v>
      </c>
      <c r="M6509">
        <v>53</v>
      </c>
      <c r="N6509">
        <v>8</v>
      </c>
    </row>
    <row r="6510" spans="1:14" x14ac:dyDescent="0.25">
      <c r="A6510">
        <v>0.93603671313115999</v>
      </c>
      <c r="B6510" t="s">
        <v>1352</v>
      </c>
      <c r="C6510" t="s">
        <v>6905</v>
      </c>
      <c r="D6510">
        <v>74</v>
      </c>
      <c r="E6510">
        <v>75</v>
      </c>
      <c r="F6510">
        <v>74</v>
      </c>
      <c r="G6510">
        <v>33</v>
      </c>
      <c r="H6510">
        <v>75</v>
      </c>
      <c r="I6510">
        <v>75</v>
      </c>
      <c r="J6510">
        <v>67</v>
      </c>
      <c r="K6510">
        <v>74</v>
      </c>
      <c r="L6510">
        <v>71</v>
      </c>
      <c r="M6510">
        <v>57</v>
      </c>
      <c r="N6510">
        <v>7</v>
      </c>
    </row>
    <row r="6511" spans="1:14" x14ac:dyDescent="0.25">
      <c r="A6511">
        <v>0.93618293406745923</v>
      </c>
      <c r="B6511" t="s">
        <v>5303</v>
      </c>
      <c r="C6511" t="s">
        <v>6904</v>
      </c>
      <c r="D6511">
        <v>65</v>
      </c>
      <c r="E6511">
        <v>58</v>
      </c>
      <c r="F6511">
        <v>56</v>
      </c>
      <c r="G6511">
        <v>65</v>
      </c>
      <c r="H6511">
        <v>43</v>
      </c>
      <c r="I6511">
        <v>64</v>
      </c>
      <c r="J6511">
        <v>61</v>
      </c>
      <c r="K6511">
        <v>73</v>
      </c>
      <c r="L6511">
        <v>60</v>
      </c>
      <c r="M6511">
        <v>39</v>
      </c>
      <c r="N6511">
        <v>7</v>
      </c>
    </row>
    <row r="6512" spans="1:14" x14ac:dyDescent="0.25">
      <c r="A6512">
        <v>0.93620239641923975</v>
      </c>
      <c r="B6512" t="s">
        <v>3020</v>
      </c>
      <c r="C6512" t="s">
        <v>6905</v>
      </c>
      <c r="D6512">
        <v>70</v>
      </c>
      <c r="E6512">
        <v>69</v>
      </c>
      <c r="F6512">
        <v>65</v>
      </c>
      <c r="G6512">
        <v>33</v>
      </c>
      <c r="H6512">
        <v>67</v>
      </c>
      <c r="I6512">
        <v>71</v>
      </c>
      <c r="J6512">
        <v>71</v>
      </c>
      <c r="K6512">
        <v>73</v>
      </c>
      <c r="L6512">
        <v>70</v>
      </c>
      <c r="M6512">
        <v>70</v>
      </c>
      <c r="N6512">
        <v>10</v>
      </c>
    </row>
    <row r="6513" spans="1:14" x14ac:dyDescent="0.25">
      <c r="A6513">
        <v>0.93635542857667309</v>
      </c>
      <c r="B6513" t="s">
        <v>3578</v>
      </c>
      <c r="C6513" t="s">
        <v>6904</v>
      </c>
      <c r="D6513">
        <v>69</v>
      </c>
      <c r="E6513">
        <v>63</v>
      </c>
      <c r="F6513">
        <v>57</v>
      </c>
      <c r="G6513">
        <v>71</v>
      </c>
      <c r="H6513">
        <v>56</v>
      </c>
      <c r="I6513">
        <v>73</v>
      </c>
      <c r="J6513">
        <v>72</v>
      </c>
      <c r="K6513">
        <v>66</v>
      </c>
      <c r="L6513">
        <v>60</v>
      </c>
      <c r="M6513">
        <v>49</v>
      </c>
      <c r="N6513">
        <v>12</v>
      </c>
    </row>
    <row r="6514" spans="1:14" x14ac:dyDescent="0.25">
      <c r="A6514">
        <v>0.93636717371725509</v>
      </c>
      <c r="B6514" t="s">
        <v>3651</v>
      </c>
      <c r="C6514" t="s">
        <v>18</v>
      </c>
      <c r="D6514">
        <v>69</v>
      </c>
      <c r="E6514">
        <v>65</v>
      </c>
      <c r="F6514">
        <v>64</v>
      </c>
      <c r="G6514">
        <v>65</v>
      </c>
      <c r="H6514">
        <v>48</v>
      </c>
      <c r="I6514">
        <v>68</v>
      </c>
      <c r="J6514">
        <v>67</v>
      </c>
      <c r="K6514">
        <v>63</v>
      </c>
      <c r="L6514">
        <v>66</v>
      </c>
      <c r="M6514">
        <v>54</v>
      </c>
      <c r="N6514">
        <v>6</v>
      </c>
    </row>
    <row r="6515" spans="1:14" x14ac:dyDescent="0.25">
      <c r="A6515">
        <v>0.93636918202525299</v>
      </c>
      <c r="B6515" t="s">
        <v>2825</v>
      </c>
      <c r="C6515" t="s">
        <v>6904</v>
      </c>
      <c r="D6515">
        <v>70</v>
      </c>
      <c r="E6515">
        <v>62</v>
      </c>
      <c r="F6515">
        <v>67</v>
      </c>
      <c r="G6515">
        <v>71</v>
      </c>
      <c r="H6515">
        <v>67</v>
      </c>
      <c r="I6515">
        <v>71</v>
      </c>
      <c r="J6515">
        <v>73</v>
      </c>
      <c r="K6515">
        <v>64</v>
      </c>
      <c r="L6515">
        <v>65</v>
      </c>
      <c r="M6515">
        <v>51</v>
      </c>
      <c r="N6515">
        <v>7</v>
      </c>
    </row>
    <row r="6516" spans="1:14" x14ac:dyDescent="0.25">
      <c r="A6516">
        <v>0.93638327981940395</v>
      </c>
      <c r="B6516" t="s">
        <v>5035</v>
      </c>
      <c r="C6516" t="s">
        <v>6905</v>
      </c>
      <c r="D6516">
        <v>66</v>
      </c>
      <c r="E6516">
        <v>58</v>
      </c>
      <c r="F6516">
        <v>64</v>
      </c>
      <c r="G6516">
        <v>27</v>
      </c>
      <c r="H6516">
        <v>64</v>
      </c>
      <c r="I6516">
        <v>90</v>
      </c>
      <c r="J6516">
        <v>90</v>
      </c>
      <c r="K6516">
        <v>66</v>
      </c>
      <c r="L6516">
        <v>60</v>
      </c>
      <c r="M6516">
        <v>60</v>
      </c>
      <c r="N6516">
        <v>14</v>
      </c>
    </row>
    <row r="6517" spans="1:14" x14ac:dyDescent="0.25">
      <c r="A6517">
        <v>0.93647121565943026</v>
      </c>
      <c r="B6517" t="s">
        <v>6431</v>
      </c>
      <c r="C6517" t="s">
        <v>6905</v>
      </c>
      <c r="D6517">
        <v>61</v>
      </c>
      <c r="E6517">
        <v>64</v>
      </c>
      <c r="F6517">
        <v>61</v>
      </c>
      <c r="G6517">
        <v>54</v>
      </c>
      <c r="H6517">
        <v>48</v>
      </c>
      <c r="I6517">
        <v>69</v>
      </c>
      <c r="J6517">
        <v>66</v>
      </c>
      <c r="K6517">
        <v>63</v>
      </c>
      <c r="L6517">
        <v>47</v>
      </c>
      <c r="M6517">
        <v>55</v>
      </c>
      <c r="N6517">
        <v>9</v>
      </c>
    </row>
    <row r="6518" spans="1:14" x14ac:dyDescent="0.25">
      <c r="A6518">
        <v>0.93648747125197118</v>
      </c>
      <c r="B6518" t="s">
        <v>1943</v>
      </c>
      <c r="C6518" t="s">
        <v>6905</v>
      </c>
      <c r="D6518">
        <v>73</v>
      </c>
      <c r="E6518">
        <v>66</v>
      </c>
      <c r="F6518">
        <v>69</v>
      </c>
      <c r="G6518">
        <v>34</v>
      </c>
      <c r="H6518">
        <v>67</v>
      </c>
      <c r="I6518">
        <v>77</v>
      </c>
      <c r="J6518">
        <v>85</v>
      </c>
      <c r="K6518">
        <v>80</v>
      </c>
      <c r="L6518">
        <v>72</v>
      </c>
      <c r="M6518">
        <v>73</v>
      </c>
      <c r="N6518">
        <v>16</v>
      </c>
    </row>
    <row r="6519" spans="1:14" x14ac:dyDescent="0.25">
      <c r="A6519">
        <v>0.93653849054971761</v>
      </c>
      <c r="B6519" t="s">
        <v>1805</v>
      </c>
      <c r="C6519" t="s">
        <v>6906</v>
      </c>
      <c r="D6519">
        <v>73</v>
      </c>
      <c r="E6519">
        <v>72</v>
      </c>
      <c r="F6519">
        <v>68</v>
      </c>
      <c r="G6519">
        <v>73</v>
      </c>
      <c r="H6519">
        <v>60</v>
      </c>
      <c r="I6519">
        <v>75</v>
      </c>
      <c r="J6519">
        <v>74</v>
      </c>
      <c r="K6519">
        <v>64</v>
      </c>
      <c r="L6519">
        <v>58</v>
      </c>
      <c r="M6519">
        <v>40</v>
      </c>
      <c r="N6519">
        <v>8</v>
      </c>
    </row>
    <row r="6520" spans="1:14" x14ac:dyDescent="0.25">
      <c r="A6520">
        <v>0.93665696070182169</v>
      </c>
      <c r="B6520" t="s">
        <v>625</v>
      </c>
      <c r="C6520" t="s">
        <v>6904</v>
      </c>
      <c r="D6520">
        <v>78</v>
      </c>
      <c r="E6520">
        <v>76</v>
      </c>
      <c r="F6520">
        <v>70</v>
      </c>
      <c r="G6520">
        <v>70</v>
      </c>
      <c r="H6520">
        <v>75</v>
      </c>
      <c r="I6520">
        <v>54</v>
      </c>
      <c r="J6520">
        <v>55</v>
      </c>
      <c r="K6520">
        <v>82</v>
      </c>
      <c r="L6520">
        <v>76</v>
      </c>
      <c r="M6520">
        <v>73</v>
      </c>
      <c r="N6520">
        <v>7</v>
      </c>
    </row>
    <row r="6521" spans="1:14" x14ac:dyDescent="0.25">
      <c r="A6521">
        <v>0.93665858412402925</v>
      </c>
      <c r="B6521" t="s">
        <v>3955</v>
      </c>
      <c r="C6521" t="s">
        <v>6904</v>
      </c>
      <c r="D6521">
        <v>68</v>
      </c>
      <c r="E6521">
        <v>63</v>
      </c>
      <c r="F6521">
        <v>55</v>
      </c>
      <c r="G6521">
        <v>65</v>
      </c>
      <c r="H6521">
        <v>51</v>
      </c>
      <c r="I6521">
        <v>63</v>
      </c>
      <c r="J6521">
        <v>54</v>
      </c>
      <c r="K6521">
        <v>75</v>
      </c>
      <c r="L6521">
        <v>56</v>
      </c>
      <c r="M6521">
        <v>35</v>
      </c>
      <c r="N6521">
        <v>14</v>
      </c>
    </row>
    <row r="6522" spans="1:14" x14ac:dyDescent="0.25">
      <c r="A6522">
        <v>0.93670388624479628</v>
      </c>
      <c r="B6522" t="s">
        <v>3421</v>
      </c>
      <c r="C6522" t="s">
        <v>6905</v>
      </c>
      <c r="D6522">
        <v>70</v>
      </c>
      <c r="E6522">
        <v>60</v>
      </c>
      <c r="F6522">
        <v>45</v>
      </c>
      <c r="G6522">
        <v>67</v>
      </c>
      <c r="H6522">
        <v>32</v>
      </c>
      <c r="I6522">
        <v>67</v>
      </c>
      <c r="J6522">
        <v>59</v>
      </c>
      <c r="K6522">
        <v>84</v>
      </c>
      <c r="L6522">
        <v>68</v>
      </c>
      <c r="M6522">
        <v>35</v>
      </c>
      <c r="N6522">
        <v>12</v>
      </c>
    </row>
    <row r="6523" spans="1:14" x14ac:dyDescent="0.25">
      <c r="A6523">
        <v>0.93688420870852596</v>
      </c>
      <c r="B6523" t="s">
        <v>4874</v>
      </c>
      <c r="C6523" t="s">
        <v>6905</v>
      </c>
      <c r="D6523">
        <v>66</v>
      </c>
      <c r="E6523">
        <v>57</v>
      </c>
      <c r="F6523">
        <v>49</v>
      </c>
      <c r="G6523">
        <v>68</v>
      </c>
      <c r="H6523">
        <v>34</v>
      </c>
      <c r="I6523">
        <v>54</v>
      </c>
      <c r="J6523">
        <v>45</v>
      </c>
      <c r="K6523">
        <v>75</v>
      </c>
      <c r="L6523">
        <v>69</v>
      </c>
      <c r="M6523">
        <v>38</v>
      </c>
      <c r="N6523">
        <v>11</v>
      </c>
    </row>
    <row r="6524" spans="1:14" x14ac:dyDescent="0.25">
      <c r="A6524">
        <v>0.9369427288413007</v>
      </c>
      <c r="B6524" t="s">
        <v>2343</v>
      </c>
      <c r="C6524" t="s">
        <v>18</v>
      </c>
      <c r="D6524">
        <v>72</v>
      </c>
      <c r="E6524">
        <v>71</v>
      </c>
      <c r="F6524">
        <v>66</v>
      </c>
      <c r="G6524">
        <v>22</v>
      </c>
      <c r="H6524">
        <v>80</v>
      </c>
      <c r="I6524">
        <v>58</v>
      </c>
      <c r="J6524">
        <v>53</v>
      </c>
      <c r="K6524">
        <v>45</v>
      </c>
      <c r="L6524">
        <v>35</v>
      </c>
      <c r="M6524">
        <v>64</v>
      </c>
      <c r="N6524">
        <v>10</v>
      </c>
    </row>
    <row r="6525" spans="1:14" x14ac:dyDescent="0.25">
      <c r="A6525">
        <v>0.93715653619292671</v>
      </c>
      <c r="B6525" t="s">
        <v>2109</v>
      </c>
      <c r="C6525" t="s">
        <v>6904</v>
      </c>
      <c r="D6525">
        <v>72</v>
      </c>
      <c r="E6525">
        <v>71</v>
      </c>
      <c r="F6525">
        <v>74</v>
      </c>
      <c r="G6525">
        <v>37</v>
      </c>
      <c r="H6525">
        <v>67</v>
      </c>
      <c r="I6525">
        <v>90</v>
      </c>
      <c r="J6525">
        <v>90</v>
      </c>
      <c r="K6525">
        <v>63</v>
      </c>
      <c r="L6525">
        <v>51</v>
      </c>
      <c r="M6525">
        <v>72</v>
      </c>
      <c r="N6525">
        <v>11</v>
      </c>
    </row>
    <row r="6526" spans="1:14" x14ac:dyDescent="0.25">
      <c r="A6526">
        <v>0.93732479895304444</v>
      </c>
      <c r="B6526" t="s">
        <v>3591</v>
      </c>
      <c r="C6526" t="s">
        <v>6906</v>
      </c>
      <c r="D6526">
        <v>69</v>
      </c>
      <c r="E6526">
        <v>70</v>
      </c>
      <c r="F6526">
        <v>70</v>
      </c>
      <c r="G6526">
        <v>68</v>
      </c>
      <c r="H6526">
        <v>57</v>
      </c>
      <c r="I6526">
        <v>76</v>
      </c>
      <c r="J6526">
        <v>67</v>
      </c>
      <c r="K6526">
        <v>50</v>
      </c>
      <c r="L6526">
        <v>53</v>
      </c>
      <c r="M6526">
        <v>34</v>
      </c>
      <c r="N6526">
        <v>11</v>
      </c>
    </row>
    <row r="6527" spans="1:14" x14ac:dyDescent="0.25">
      <c r="A6527">
        <v>0.93739143760044408</v>
      </c>
      <c r="B6527" t="s">
        <v>6380</v>
      </c>
      <c r="C6527" t="s">
        <v>6904</v>
      </c>
      <c r="D6527">
        <v>61</v>
      </c>
      <c r="E6527">
        <v>54</v>
      </c>
      <c r="F6527">
        <v>42</v>
      </c>
      <c r="G6527">
        <v>61</v>
      </c>
      <c r="H6527">
        <v>38</v>
      </c>
      <c r="I6527">
        <v>60</v>
      </c>
      <c r="J6527">
        <v>54</v>
      </c>
      <c r="K6527">
        <v>67</v>
      </c>
      <c r="L6527">
        <v>60</v>
      </c>
      <c r="M6527">
        <v>33</v>
      </c>
      <c r="N6527">
        <v>12</v>
      </c>
    </row>
    <row r="6528" spans="1:14" x14ac:dyDescent="0.25">
      <c r="A6528">
        <v>0.93765283176905501</v>
      </c>
      <c r="B6528" t="s">
        <v>3549</v>
      </c>
      <c r="C6528" t="s">
        <v>6905</v>
      </c>
      <c r="D6528">
        <v>69</v>
      </c>
      <c r="E6528">
        <v>67</v>
      </c>
      <c r="F6528">
        <v>55</v>
      </c>
      <c r="G6528">
        <v>66</v>
      </c>
      <c r="H6528">
        <v>52</v>
      </c>
      <c r="I6528">
        <v>63</v>
      </c>
      <c r="J6528">
        <v>69</v>
      </c>
      <c r="K6528">
        <v>77</v>
      </c>
      <c r="L6528">
        <v>70</v>
      </c>
      <c r="M6528">
        <v>18</v>
      </c>
      <c r="N6528">
        <v>6</v>
      </c>
    </row>
    <row r="6529" spans="1:14" x14ac:dyDescent="0.25">
      <c r="A6529">
        <v>0.93769969955796351</v>
      </c>
      <c r="B6529" t="s">
        <v>148</v>
      </c>
      <c r="C6529" t="s">
        <v>18</v>
      </c>
      <c r="D6529">
        <v>83</v>
      </c>
      <c r="E6529">
        <v>25</v>
      </c>
      <c r="F6529">
        <v>15</v>
      </c>
      <c r="G6529">
        <v>11</v>
      </c>
      <c r="H6529">
        <v>58</v>
      </c>
      <c r="I6529">
        <v>48</v>
      </c>
      <c r="J6529">
        <v>54</v>
      </c>
      <c r="K6529">
        <v>68</v>
      </c>
      <c r="L6529">
        <v>10</v>
      </c>
      <c r="M6529">
        <v>13</v>
      </c>
      <c r="N6529">
        <v>80</v>
      </c>
    </row>
    <row r="6530" spans="1:14" x14ac:dyDescent="0.25">
      <c r="A6530">
        <v>0.93802469510510589</v>
      </c>
      <c r="B6530" t="s">
        <v>6727</v>
      </c>
      <c r="C6530" t="s">
        <v>6904</v>
      </c>
      <c r="D6530">
        <v>58</v>
      </c>
      <c r="E6530">
        <v>62</v>
      </c>
      <c r="F6530">
        <v>26</v>
      </c>
      <c r="G6530">
        <v>59</v>
      </c>
      <c r="H6530">
        <v>48</v>
      </c>
      <c r="I6530">
        <v>70</v>
      </c>
      <c r="J6530">
        <v>62</v>
      </c>
      <c r="K6530">
        <v>63</v>
      </c>
      <c r="L6530">
        <v>24</v>
      </c>
      <c r="M6530">
        <v>13</v>
      </c>
      <c r="N6530">
        <v>9</v>
      </c>
    </row>
    <row r="6531" spans="1:14" x14ac:dyDescent="0.25">
      <c r="A6531">
        <v>0.93815570954927996</v>
      </c>
      <c r="B6531" t="s">
        <v>1391</v>
      </c>
      <c r="C6531" t="s">
        <v>6904</v>
      </c>
      <c r="D6531">
        <v>74</v>
      </c>
      <c r="E6531">
        <v>75</v>
      </c>
      <c r="F6531">
        <v>82</v>
      </c>
      <c r="G6531">
        <v>29</v>
      </c>
      <c r="H6531">
        <v>72</v>
      </c>
      <c r="I6531">
        <v>77</v>
      </c>
      <c r="J6531">
        <v>81</v>
      </c>
      <c r="K6531">
        <v>59</v>
      </c>
      <c r="L6531">
        <v>71</v>
      </c>
      <c r="M6531">
        <v>68</v>
      </c>
      <c r="N6531">
        <v>12</v>
      </c>
    </row>
    <row r="6532" spans="1:14" x14ac:dyDescent="0.25">
      <c r="A6532">
        <v>0.93831680986157573</v>
      </c>
      <c r="B6532" t="s">
        <v>118</v>
      </c>
      <c r="C6532" t="s">
        <v>6906</v>
      </c>
      <c r="D6532">
        <v>83</v>
      </c>
      <c r="E6532">
        <v>80</v>
      </c>
      <c r="F6532">
        <v>80</v>
      </c>
      <c r="G6532">
        <v>12</v>
      </c>
      <c r="H6532">
        <v>66</v>
      </c>
      <c r="I6532">
        <v>83</v>
      </c>
      <c r="J6532">
        <v>83</v>
      </c>
      <c r="K6532">
        <v>76</v>
      </c>
      <c r="L6532">
        <v>76</v>
      </c>
      <c r="M6532">
        <v>88</v>
      </c>
      <c r="N6532">
        <v>5</v>
      </c>
    </row>
    <row r="6533" spans="1:14" x14ac:dyDescent="0.25">
      <c r="A6533">
        <v>0.93858566615789729</v>
      </c>
      <c r="B6533" t="s">
        <v>763</v>
      </c>
      <c r="C6533" t="s">
        <v>6906</v>
      </c>
      <c r="D6533">
        <v>77</v>
      </c>
      <c r="E6533">
        <v>75</v>
      </c>
      <c r="F6533">
        <v>74</v>
      </c>
      <c r="G6533">
        <v>55</v>
      </c>
      <c r="H6533">
        <v>80</v>
      </c>
      <c r="I6533">
        <v>64</v>
      </c>
      <c r="J6533">
        <v>67</v>
      </c>
      <c r="K6533">
        <v>76</v>
      </c>
      <c r="L6533">
        <v>69</v>
      </c>
      <c r="M6533">
        <v>67</v>
      </c>
      <c r="N6533">
        <v>8</v>
      </c>
    </row>
    <row r="6534" spans="1:14" x14ac:dyDescent="0.25">
      <c r="A6534">
        <v>0.93865102660516853</v>
      </c>
      <c r="B6534" t="s">
        <v>1792</v>
      </c>
      <c r="C6534" t="s">
        <v>6905</v>
      </c>
      <c r="D6534">
        <v>73</v>
      </c>
      <c r="E6534">
        <v>56</v>
      </c>
      <c r="F6534">
        <v>53</v>
      </c>
      <c r="G6534">
        <v>72</v>
      </c>
      <c r="H6534">
        <v>45</v>
      </c>
      <c r="I6534">
        <v>43</v>
      </c>
      <c r="J6534">
        <v>56</v>
      </c>
      <c r="K6534">
        <v>88</v>
      </c>
      <c r="L6534">
        <v>73</v>
      </c>
      <c r="M6534">
        <v>30</v>
      </c>
      <c r="N6534">
        <v>14</v>
      </c>
    </row>
    <row r="6535" spans="1:14" x14ac:dyDescent="0.25">
      <c r="A6535">
        <v>0.93867776006565307</v>
      </c>
      <c r="B6535" t="s">
        <v>5570</v>
      </c>
      <c r="C6535" t="s">
        <v>6904</v>
      </c>
      <c r="D6535">
        <v>64</v>
      </c>
      <c r="E6535">
        <v>48</v>
      </c>
      <c r="F6535">
        <v>33</v>
      </c>
      <c r="G6535">
        <v>62</v>
      </c>
      <c r="H6535">
        <v>38</v>
      </c>
      <c r="I6535">
        <v>53</v>
      </c>
      <c r="J6535">
        <v>59</v>
      </c>
      <c r="K6535">
        <v>73</v>
      </c>
      <c r="L6535">
        <v>61</v>
      </c>
      <c r="M6535">
        <v>32</v>
      </c>
      <c r="N6535">
        <v>15</v>
      </c>
    </row>
    <row r="6536" spans="1:14" x14ac:dyDescent="0.25">
      <c r="A6536">
        <v>0.93875027765744323</v>
      </c>
      <c r="B6536" t="s">
        <v>4866</v>
      </c>
      <c r="C6536" t="s">
        <v>6904</v>
      </c>
      <c r="D6536">
        <v>66</v>
      </c>
      <c r="E6536">
        <v>66</v>
      </c>
      <c r="F6536">
        <v>67</v>
      </c>
      <c r="G6536">
        <v>22</v>
      </c>
      <c r="H6536">
        <v>55</v>
      </c>
      <c r="I6536">
        <v>91</v>
      </c>
      <c r="J6536">
        <v>82</v>
      </c>
      <c r="K6536">
        <v>64</v>
      </c>
      <c r="L6536">
        <v>37</v>
      </c>
      <c r="M6536">
        <v>54</v>
      </c>
      <c r="N6536">
        <v>8</v>
      </c>
    </row>
    <row r="6537" spans="1:14" x14ac:dyDescent="0.25">
      <c r="A6537">
        <v>0.93882588046716375</v>
      </c>
      <c r="B6537" t="s">
        <v>3016</v>
      </c>
      <c r="C6537" t="s">
        <v>6905</v>
      </c>
      <c r="D6537">
        <v>70</v>
      </c>
      <c r="E6537">
        <v>68</v>
      </c>
      <c r="F6537">
        <v>66</v>
      </c>
      <c r="G6537">
        <v>39</v>
      </c>
      <c r="H6537">
        <v>66</v>
      </c>
      <c r="I6537">
        <v>81</v>
      </c>
      <c r="J6537">
        <v>92</v>
      </c>
      <c r="K6537">
        <v>63</v>
      </c>
      <c r="L6537">
        <v>50</v>
      </c>
      <c r="M6537">
        <v>63</v>
      </c>
      <c r="N6537">
        <v>13</v>
      </c>
    </row>
    <row r="6538" spans="1:14" x14ac:dyDescent="0.25">
      <c r="A6538">
        <v>0.93894828153861709</v>
      </c>
      <c r="B6538" t="s">
        <v>4197</v>
      </c>
      <c r="C6538" t="s">
        <v>6905</v>
      </c>
      <c r="D6538">
        <v>68</v>
      </c>
      <c r="E6538">
        <v>67</v>
      </c>
      <c r="F6538">
        <v>64</v>
      </c>
      <c r="G6538">
        <v>33</v>
      </c>
      <c r="H6538">
        <v>68</v>
      </c>
      <c r="I6538">
        <v>64</v>
      </c>
      <c r="J6538">
        <v>66</v>
      </c>
      <c r="K6538">
        <v>73</v>
      </c>
      <c r="L6538">
        <v>76</v>
      </c>
      <c r="M6538">
        <v>67</v>
      </c>
      <c r="N6538">
        <v>6</v>
      </c>
    </row>
    <row r="6539" spans="1:14" x14ac:dyDescent="0.25">
      <c r="A6539">
        <v>0.93907869243039732</v>
      </c>
      <c r="B6539" t="s">
        <v>1541</v>
      </c>
      <c r="C6539" t="s">
        <v>6906</v>
      </c>
      <c r="D6539">
        <v>74</v>
      </c>
      <c r="E6539">
        <v>75</v>
      </c>
      <c r="F6539">
        <v>70</v>
      </c>
      <c r="G6539">
        <v>60</v>
      </c>
      <c r="H6539">
        <v>75</v>
      </c>
      <c r="I6539">
        <v>68</v>
      </c>
      <c r="J6539">
        <v>70</v>
      </c>
      <c r="K6539">
        <v>64</v>
      </c>
      <c r="L6539">
        <v>51</v>
      </c>
      <c r="M6539">
        <v>67</v>
      </c>
      <c r="N6539">
        <v>9</v>
      </c>
    </row>
    <row r="6540" spans="1:14" x14ac:dyDescent="0.25">
      <c r="A6540">
        <v>0.93924033700868959</v>
      </c>
      <c r="B6540" t="s">
        <v>4336</v>
      </c>
      <c r="C6540" t="s">
        <v>6906</v>
      </c>
      <c r="D6540">
        <v>67</v>
      </c>
      <c r="E6540">
        <v>58</v>
      </c>
      <c r="F6540">
        <v>61</v>
      </c>
      <c r="G6540">
        <v>66</v>
      </c>
      <c r="H6540">
        <v>62</v>
      </c>
      <c r="I6540">
        <v>71</v>
      </c>
      <c r="J6540">
        <v>73</v>
      </c>
      <c r="K6540">
        <v>61</v>
      </c>
      <c r="L6540">
        <v>59</v>
      </c>
      <c r="M6540">
        <v>27</v>
      </c>
      <c r="N6540">
        <v>7</v>
      </c>
    </row>
    <row r="6541" spans="1:14" x14ac:dyDescent="0.25">
      <c r="A6541">
        <v>0.9394228844487722</v>
      </c>
      <c r="B6541" t="s">
        <v>743</v>
      </c>
      <c r="C6541" t="s">
        <v>6906</v>
      </c>
      <c r="D6541">
        <v>77</v>
      </c>
      <c r="E6541">
        <v>69</v>
      </c>
      <c r="F6541">
        <v>69</v>
      </c>
      <c r="G6541">
        <v>76</v>
      </c>
      <c r="H6541">
        <v>59</v>
      </c>
      <c r="I6541">
        <v>82</v>
      </c>
      <c r="J6541">
        <v>84</v>
      </c>
      <c r="K6541">
        <v>68</v>
      </c>
      <c r="L6541">
        <v>59</v>
      </c>
      <c r="M6541">
        <v>24</v>
      </c>
      <c r="N6541">
        <v>8</v>
      </c>
    </row>
    <row r="6542" spans="1:14" x14ac:dyDescent="0.25">
      <c r="A6542">
        <v>0.93969765006557426</v>
      </c>
      <c r="B6542" t="s">
        <v>4481</v>
      </c>
      <c r="C6542" t="s">
        <v>6905</v>
      </c>
      <c r="D6542">
        <v>67</v>
      </c>
      <c r="E6542">
        <v>66</v>
      </c>
      <c r="F6542">
        <v>63</v>
      </c>
      <c r="G6542">
        <v>18</v>
      </c>
      <c r="H6542">
        <v>53</v>
      </c>
      <c r="I6542">
        <v>73</v>
      </c>
      <c r="J6542">
        <v>71</v>
      </c>
      <c r="K6542">
        <v>61</v>
      </c>
      <c r="L6542">
        <v>63</v>
      </c>
      <c r="M6542">
        <v>68</v>
      </c>
      <c r="N6542">
        <v>11</v>
      </c>
    </row>
    <row r="6543" spans="1:14" x14ac:dyDescent="0.25">
      <c r="A6543">
        <v>0.93980085184394357</v>
      </c>
      <c r="B6543" t="s">
        <v>4895</v>
      </c>
      <c r="C6543" t="s">
        <v>6906</v>
      </c>
      <c r="D6543">
        <v>66</v>
      </c>
      <c r="E6543">
        <v>61</v>
      </c>
      <c r="F6543">
        <v>55</v>
      </c>
      <c r="G6543">
        <v>59</v>
      </c>
      <c r="H6543">
        <v>59</v>
      </c>
      <c r="I6543">
        <v>54</v>
      </c>
      <c r="J6543">
        <v>66</v>
      </c>
      <c r="K6543">
        <v>81</v>
      </c>
      <c r="L6543">
        <v>61</v>
      </c>
      <c r="M6543">
        <v>46</v>
      </c>
      <c r="N6543">
        <v>12</v>
      </c>
    </row>
    <row r="6544" spans="1:14" x14ac:dyDescent="0.25">
      <c r="A6544">
        <v>0.93982994659601859</v>
      </c>
      <c r="B6544" t="s">
        <v>5951</v>
      </c>
      <c r="C6544" t="s">
        <v>6905</v>
      </c>
      <c r="D6544">
        <v>63</v>
      </c>
      <c r="E6544">
        <v>58</v>
      </c>
      <c r="F6544">
        <v>52</v>
      </c>
      <c r="G6544">
        <v>55</v>
      </c>
      <c r="H6544">
        <v>44</v>
      </c>
      <c r="I6544">
        <v>69</v>
      </c>
      <c r="J6544">
        <v>73</v>
      </c>
      <c r="K6544">
        <v>74</v>
      </c>
      <c r="L6544">
        <v>54</v>
      </c>
      <c r="M6544">
        <v>31</v>
      </c>
      <c r="N6544">
        <v>13</v>
      </c>
    </row>
    <row r="6545" spans="1:14" x14ac:dyDescent="0.25">
      <c r="A6545">
        <v>0.94001780066735963</v>
      </c>
      <c r="B6545" t="s">
        <v>694</v>
      </c>
      <c r="C6545" t="s">
        <v>6905</v>
      </c>
      <c r="D6545">
        <v>77</v>
      </c>
      <c r="E6545">
        <v>80</v>
      </c>
      <c r="F6545">
        <v>81</v>
      </c>
      <c r="G6545">
        <v>36</v>
      </c>
      <c r="H6545">
        <v>77</v>
      </c>
      <c r="I6545">
        <v>71</v>
      </c>
      <c r="J6545">
        <v>70</v>
      </c>
      <c r="K6545">
        <v>55</v>
      </c>
      <c r="L6545">
        <v>34</v>
      </c>
      <c r="M6545">
        <v>68</v>
      </c>
      <c r="N6545">
        <v>9</v>
      </c>
    </row>
    <row r="6546" spans="1:14" x14ac:dyDescent="0.25">
      <c r="A6546">
        <v>0.94013789096974132</v>
      </c>
      <c r="B6546" t="s">
        <v>5196</v>
      </c>
      <c r="C6546" t="s">
        <v>6905</v>
      </c>
      <c r="D6546">
        <v>65</v>
      </c>
      <c r="E6546">
        <v>61</v>
      </c>
      <c r="F6546">
        <v>59</v>
      </c>
      <c r="G6546">
        <v>22</v>
      </c>
      <c r="H6546">
        <v>59</v>
      </c>
      <c r="I6546">
        <v>55</v>
      </c>
      <c r="J6546">
        <v>67</v>
      </c>
      <c r="K6546">
        <v>80</v>
      </c>
      <c r="L6546">
        <v>69</v>
      </c>
      <c r="M6546">
        <v>65</v>
      </c>
      <c r="N6546">
        <v>9</v>
      </c>
    </row>
    <row r="6547" spans="1:14" x14ac:dyDescent="0.25">
      <c r="A6547">
        <v>0.94013980930560415</v>
      </c>
      <c r="B6547" t="s">
        <v>4735</v>
      </c>
      <c r="C6547" t="s">
        <v>6904</v>
      </c>
      <c r="D6547">
        <v>66</v>
      </c>
      <c r="E6547">
        <v>64</v>
      </c>
      <c r="F6547">
        <v>67</v>
      </c>
      <c r="G6547">
        <v>21</v>
      </c>
      <c r="H6547">
        <v>41</v>
      </c>
      <c r="I6547">
        <v>85</v>
      </c>
      <c r="J6547">
        <v>87</v>
      </c>
      <c r="K6547">
        <v>64</v>
      </c>
      <c r="L6547">
        <v>60</v>
      </c>
      <c r="M6547">
        <v>66</v>
      </c>
      <c r="N6547">
        <v>12</v>
      </c>
    </row>
    <row r="6548" spans="1:14" x14ac:dyDescent="0.25">
      <c r="A6548">
        <v>0.94028287119420961</v>
      </c>
      <c r="B6548" t="s">
        <v>2989</v>
      </c>
      <c r="C6548" t="s">
        <v>6904</v>
      </c>
      <c r="D6548">
        <v>70</v>
      </c>
      <c r="E6548">
        <v>71</v>
      </c>
      <c r="F6548">
        <v>73</v>
      </c>
      <c r="G6548">
        <v>27</v>
      </c>
      <c r="H6548">
        <v>64</v>
      </c>
      <c r="I6548">
        <v>77</v>
      </c>
      <c r="J6548">
        <v>74</v>
      </c>
      <c r="K6548">
        <v>68</v>
      </c>
      <c r="L6548">
        <v>53</v>
      </c>
      <c r="M6548">
        <v>67</v>
      </c>
      <c r="N6548">
        <v>10</v>
      </c>
    </row>
    <row r="6549" spans="1:14" x14ac:dyDescent="0.25">
      <c r="A6549">
        <v>0.94054603981818952</v>
      </c>
      <c r="B6549" t="s">
        <v>5040</v>
      </c>
      <c r="C6549" t="s">
        <v>18</v>
      </c>
      <c r="D6549">
        <v>67</v>
      </c>
      <c r="E6549">
        <v>61</v>
      </c>
      <c r="F6549">
        <v>67</v>
      </c>
      <c r="G6549">
        <v>16</v>
      </c>
      <c r="H6549">
        <v>63</v>
      </c>
      <c r="I6549">
        <v>71</v>
      </c>
      <c r="J6549">
        <v>76</v>
      </c>
      <c r="K6549">
        <v>64</v>
      </c>
      <c r="L6549">
        <v>59</v>
      </c>
      <c r="M6549">
        <v>72</v>
      </c>
      <c r="N6549">
        <v>11</v>
      </c>
    </row>
    <row r="6550" spans="1:14" x14ac:dyDescent="0.25">
      <c r="A6550">
        <v>0.94054615695580068</v>
      </c>
      <c r="B6550" t="s">
        <v>5420</v>
      </c>
      <c r="C6550" t="s">
        <v>6905</v>
      </c>
      <c r="D6550">
        <v>65</v>
      </c>
      <c r="E6550">
        <v>14</v>
      </c>
      <c r="F6550">
        <v>14</v>
      </c>
      <c r="G6550">
        <v>15</v>
      </c>
      <c r="H6550">
        <v>56</v>
      </c>
      <c r="I6550">
        <v>51</v>
      </c>
      <c r="J6550">
        <v>52</v>
      </c>
      <c r="K6550">
        <v>56</v>
      </c>
      <c r="L6550">
        <v>15</v>
      </c>
      <c r="M6550">
        <v>15</v>
      </c>
      <c r="N6550">
        <v>61</v>
      </c>
    </row>
    <row r="6551" spans="1:14" x14ac:dyDescent="0.25">
      <c r="A6551">
        <v>0.94063962608914164</v>
      </c>
      <c r="B6551" t="s">
        <v>3003</v>
      </c>
      <c r="C6551" t="s">
        <v>6904</v>
      </c>
      <c r="D6551">
        <v>70</v>
      </c>
      <c r="E6551">
        <v>64</v>
      </c>
      <c r="F6551">
        <v>60</v>
      </c>
      <c r="G6551">
        <v>18</v>
      </c>
      <c r="H6551">
        <v>51</v>
      </c>
      <c r="I6551">
        <v>67</v>
      </c>
      <c r="J6551">
        <v>54</v>
      </c>
      <c r="K6551">
        <v>77</v>
      </c>
      <c r="L6551">
        <v>69</v>
      </c>
      <c r="M6551">
        <v>75</v>
      </c>
      <c r="N6551">
        <v>15</v>
      </c>
    </row>
    <row r="6552" spans="1:14" x14ac:dyDescent="0.25">
      <c r="A6552">
        <v>0.94118837940675903</v>
      </c>
      <c r="B6552" t="s">
        <v>2824</v>
      </c>
      <c r="C6552" t="s">
        <v>6904</v>
      </c>
      <c r="D6552">
        <v>70</v>
      </c>
      <c r="E6552">
        <v>59</v>
      </c>
      <c r="F6552">
        <v>51</v>
      </c>
      <c r="G6552">
        <v>67</v>
      </c>
      <c r="H6552">
        <v>64</v>
      </c>
      <c r="I6552">
        <v>76</v>
      </c>
      <c r="J6552">
        <v>68</v>
      </c>
      <c r="K6552">
        <v>74</v>
      </c>
      <c r="L6552">
        <v>68</v>
      </c>
      <c r="M6552">
        <v>44</v>
      </c>
      <c r="N6552">
        <v>9</v>
      </c>
    </row>
    <row r="6553" spans="1:14" x14ac:dyDescent="0.25">
      <c r="A6553">
        <v>0.94148241395270715</v>
      </c>
      <c r="B6553" t="s">
        <v>3938</v>
      </c>
      <c r="C6553" t="s">
        <v>6905</v>
      </c>
      <c r="D6553">
        <v>68</v>
      </c>
      <c r="E6553">
        <v>67</v>
      </c>
      <c r="F6553">
        <v>68</v>
      </c>
      <c r="G6553">
        <v>45</v>
      </c>
      <c r="H6553">
        <v>59</v>
      </c>
      <c r="I6553">
        <v>79</v>
      </c>
      <c r="J6553">
        <v>80</v>
      </c>
      <c r="K6553">
        <v>54</v>
      </c>
      <c r="L6553">
        <v>39</v>
      </c>
      <c r="M6553">
        <v>60</v>
      </c>
      <c r="N6553">
        <v>9</v>
      </c>
    </row>
    <row r="6554" spans="1:14" x14ac:dyDescent="0.25">
      <c r="A6554">
        <v>0.94155405862575758</v>
      </c>
      <c r="B6554" t="s">
        <v>5608</v>
      </c>
      <c r="C6554" t="s">
        <v>6906</v>
      </c>
      <c r="D6554">
        <v>64</v>
      </c>
      <c r="E6554">
        <v>61</v>
      </c>
      <c r="F6554">
        <v>55</v>
      </c>
      <c r="G6554">
        <v>61</v>
      </c>
      <c r="H6554">
        <v>42</v>
      </c>
      <c r="I6554">
        <v>72</v>
      </c>
      <c r="J6554">
        <v>69</v>
      </c>
      <c r="K6554">
        <v>66</v>
      </c>
      <c r="L6554">
        <v>47</v>
      </c>
      <c r="M6554">
        <v>20</v>
      </c>
      <c r="N6554">
        <v>12</v>
      </c>
    </row>
    <row r="6555" spans="1:14" x14ac:dyDescent="0.25">
      <c r="A6555">
        <v>0.94157917682122205</v>
      </c>
      <c r="B6555" t="s">
        <v>2735</v>
      </c>
      <c r="C6555" t="s">
        <v>6906</v>
      </c>
      <c r="D6555">
        <v>71</v>
      </c>
      <c r="E6555">
        <v>72</v>
      </c>
      <c r="F6555">
        <v>71</v>
      </c>
      <c r="G6555">
        <v>21</v>
      </c>
      <c r="H6555">
        <v>68</v>
      </c>
      <c r="I6555">
        <v>69</v>
      </c>
      <c r="J6555">
        <v>68</v>
      </c>
      <c r="K6555">
        <v>69</v>
      </c>
      <c r="L6555">
        <v>64</v>
      </c>
      <c r="M6555">
        <v>71</v>
      </c>
      <c r="N6555">
        <v>12</v>
      </c>
    </row>
    <row r="6556" spans="1:14" x14ac:dyDescent="0.25">
      <c r="A6556">
        <v>0.9416401333018336</v>
      </c>
      <c r="B6556" t="s">
        <v>4563</v>
      </c>
      <c r="C6556" t="s">
        <v>6904</v>
      </c>
      <c r="D6556">
        <v>69</v>
      </c>
      <c r="E6556">
        <v>64</v>
      </c>
      <c r="F6556">
        <v>58</v>
      </c>
      <c r="G6556">
        <v>22</v>
      </c>
      <c r="H6556">
        <v>49</v>
      </c>
      <c r="I6556">
        <v>68</v>
      </c>
      <c r="J6556">
        <v>75</v>
      </c>
      <c r="K6556">
        <v>85</v>
      </c>
      <c r="L6556">
        <v>73</v>
      </c>
      <c r="M6556">
        <v>67</v>
      </c>
      <c r="N6556">
        <v>7</v>
      </c>
    </row>
    <row r="6557" spans="1:14" x14ac:dyDescent="0.25">
      <c r="A6557">
        <v>0.94175310533284373</v>
      </c>
      <c r="B6557" t="s">
        <v>5991</v>
      </c>
      <c r="C6557" t="s">
        <v>6904</v>
      </c>
      <c r="D6557">
        <v>63</v>
      </c>
      <c r="E6557">
        <v>59</v>
      </c>
      <c r="F6557">
        <v>58</v>
      </c>
      <c r="G6557">
        <v>33</v>
      </c>
      <c r="H6557">
        <v>51</v>
      </c>
      <c r="I6557">
        <v>73</v>
      </c>
      <c r="J6557">
        <v>74</v>
      </c>
      <c r="K6557">
        <v>71</v>
      </c>
      <c r="L6557">
        <v>65</v>
      </c>
      <c r="M6557">
        <v>58</v>
      </c>
      <c r="N6557">
        <v>7</v>
      </c>
    </row>
    <row r="6558" spans="1:14" x14ac:dyDescent="0.25">
      <c r="A6558">
        <v>0.94182374870808494</v>
      </c>
      <c r="B6558" t="s">
        <v>4135</v>
      </c>
      <c r="C6558" t="s">
        <v>6905</v>
      </c>
      <c r="D6558">
        <v>68</v>
      </c>
      <c r="E6558">
        <v>50</v>
      </c>
      <c r="F6558">
        <v>43</v>
      </c>
      <c r="G6558">
        <v>61</v>
      </c>
      <c r="H6558">
        <v>47</v>
      </c>
      <c r="I6558">
        <v>53</v>
      </c>
      <c r="J6558">
        <v>51</v>
      </c>
      <c r="K6558">
        <v>85</v>
      </c>
      <c r="L6558">
        <v>65</v>
      </c>
      <c r="M6558">
        <v>35</v>
      </c>
      <c r="N6558">
        <v>6</v>
      </c>
    </row>
    <row r="6559" spans="1:14" x14ac:dyDescent="0.25">
      <c r="A6559">
        <v>0.94192330685955594</v>
      </c>
      <c r="B6559" t="s">
        <v>3180</v>
      </c>
      <c r="C6559" t="s">
        <v>6904</v>
      </c>
      <c r="D6559">
        <v>70</v>
      </c>
      <c r="E6559">
        <v>64</v>
      </c>
      <c r="F6559">
        <v>66</v>
      </c>
      <c r="G6559">
        <v>73</v>
      </c>
      <c r="H6559">
        <v>66</v>
      </c>
      <c r="I6559">
        <v>73</v>
      </c>
      <c r="J6559">
        <v>73</v>
      </c>
      <c r="K6559">
        <v>64</v>
      </c>
      <c r="L6559">
        <v>59</v>
      </c>
      <c r="M6559">
        <v>64</v>
      </c>
      <c r="N6559">
        <v>16</v>
      </c>
    </row>
    <row r="6560" spans="1:14" x14ac:dyDescent="0.25">
      <c r="A6560">
        <v>0.94220437196538132</v>
      </c>
      <c r="B6560" t="s">
        <v>2317</v>
      </c>
      <c r="C6560" t="s">
        <v>6905</v>
      </c>
      <c r="D6560">
        <v>72</v>
      </c>
      <c r="E6560">
        <v>74</v>
      </c>
      <c r="F6560">
        <v>72</v>
      </c>
      <c r="G6560">
        <v>51</v>
      </c>
      <c r="H6560">
        <v>75</v>
      </c>
      <c r="I6560">
        <v>78</v>
      </c>
      <c r="J6560">
        <v>68</v>
      </c>
      <c r="K6560">
        <v>64</v>
      </c>
      <c r="L6560">
        <v>53</v>
      </c>
      <c r="M6560">
        <v>60</v>
      </c>
      <c r="N6560">
        <v>10</v>
      </c>
    </row>
    <row r="6561" spans="1:14" x14ac:dyDescent="0.25">
      <c r="A6561">
        <v>0.94232976785099631</v>
      </c>
      <c r="B6561" t="s">
        <v>4108</v>
      </c>
      <c r="C6561" t="s">
        <v>6905</v>
      </c>
      <c r="D6561">
        <v>68</v>
      </c>
      <c r="E6561">
        <v>69</v>
      </c>
      <c r="F6561">
        <v>62</v>
      </c>
      <c r="G6561">
        <v>67</v>
      </c>
      <c r="H6561">
        <v>65</v>
      </c>
      <c r="I6561">
        <v>57</v>
      </c>
      <c r="J6561">
        <v>58</v>
      </c>
      <c r="K6561">
        <v>72</v>
      </c>
      <c r="L6561">
        <v>64</v>
      </c>
      <c r="M6561">
        <v>63</v>
      </c>
      <c r="N6561">
        <v>14</v>
      </c>
    </row>
    <row r="6562" spans="1:14" x14ac:dyDescent="0.25">
      <c r="A6562">
        <v>0.94265113757706698</v>
      </c>
      <c r="B6562" t="s">
        <v>23</v>
      </c>
      <c r="C6562" t="s">
        <v>18</v>
      </c>
      <c r="D6562">
        <v>89</v>
      </c>
      <c r="E6562">
        <v>23</v>
      </c>
      <c r="F6562">
        <v>13</v>
      </c>
      <c r="G6562">
        <v>11</v>
      </c>
      <c r="H6562">
        <v>44</v>
      </c>
      <c r="I6562">
        <v>46</v>
      </c>
      <c r="J6562">
        <v>52</v>
      </c>
      <c r="K6562">
        <v>70</v>
      </c>
      <c r="L6562">
        <v>13</v>
      </c>
      <c r="M6562">
        <v>14</v>
      </c>
      <c r="N6562">
        <v>86</v>
      </c>
    </row>
    <row r="6563" spans="1:14" x14ac:dyDescent="0.25">
      <c r="A6563">
        <v>0.94276393906932698</v>
      </c>
      <c r="B6563" t="s">
        <v>640</v>
      </c>
      <c r="C6563" t="s">
        <v>6906</v>
      </c>
      <c r="D6563">
        <v>78</v>
      </c>
      <c r="E6563">
        <v>49</v>
      </c>
      <c r="F6563">
        <v>46</v>
      </c>
      <c r="G6563">
        <v>84</v>
      </c>
      <c r="H6563">
        <v>50</v>
      </c>
      <c r="I6563">
        <v>33</v>
      </c>
      <c r="J6563">
        <v>34</v>
      </c>
      <c r="K6563">
        <v>80</v>
      </c>
      <c r="L6563">
        <v>82</v>
      </c>
      <c r="M6563">
        <v>50</v>
      </c>
      <c r="N6563">
        <v>16</v>
      </c>
    </row>
    <row r="6564" spans="1:14" x14ac:dyDescent="0.25">
      <c r="A6564">
        <v>0.94297930669850671</v>
      </c>
      <c r="B6564" t="s">
        <v>5539</v>
      </c>
      <c r="C6564" t="s">
        <v>6906</v>
      </c>
      <c r="D6564">
        <v>64</v>
      </c>
      <c r="E6564">
        <v>44</v>
      </c>
      <c r="F6564">
        <v>36</v>
      </c>
      <c r="G6564">
        <v>52</v>
      </c>
      <c r="H6564">
        <v>24</v>
      </c>
      <c r="I6564">
        <v>74</v>
      </c>
      <c r="J6564">
        <v>79</v>
      </c>
      <c r="K6564">
        <v>82</v>
      </c>
      <c r="L6564">
        <v>66</v>
      </c>
      <c r="M6564">
        <v>16</v>
      </c>
      <c r="N6564">
        <v>13</v>
      </c>
    </row>
    <row r="6565" spans="1:14" x14ac:dyDescent="0.25">
      <c r="A6565">
        <v>0.94300100342634707</v>
      </c>
      <c r="B6565" t="s">
        <v>2533</v>
      </c>
      <c r="C6565" t="s">
        <v>6906</v>
      </c>
      <c r="D6565">
        <v>71</v>
      </c>
      <c r="E6565">
        <v>71</v>
      </c>
      <c r="F6565">
        <v>68</v>
      </c>
      <c r="G6565">
        <v>31</v>
      </c>
      <c r="H6565">
        <v>69</v>
      </c>
      <c r="I6565">
        <v>86</v>
      </c>
      <c r="J6565">
        <v>83</v>
      </c>
      <c r="K6565">
        <v>67</v>
      </c>
      <c r="L6565">
        <v>56</v>
      </c>
      <c r="M6565">
        <v>63</v>
      </c>
      <c r="N6565">
        <v>14</v>
      </c>
    </row>
    <row r="6566" spans="1:14" x14ac:dyDescent="0.25">
      <c r="A6566">
        <v>0.94324882349467154</v>
      </c>
      <c r="B6566" t="s">
        <v>1455</v>
      </c>
      <c r="C6566" t="s">
        <v>6906</v>
      </c>
      <c r="D6566">
        <v>74</v>
      </c>
      <c r="E6566">
        <v>74</v>
      </c>
      <c r="F6566">
        <v>73</v>
      </c>
      <c r="G6566">
        <v>56</v>
      </c>
      <c r="H6566">
        <v>69</v>
      </c>
      <c r="I6566">
        <v>71</v>
      </c>
      <c r="J6566">
        <v>69</v>
      </c>
      <c r="K6566">
        <v>73</v>
      </c>
      <c r="L6566">
        <v>72</v>
      </c>
      <c r="M6566">
        <v>75</v>
      </c>
      <c r="N6566">
        <v>10</v>
      </c>
    </row>
    <row r="6567" spans="1:14" x14ac:dyDescent="0.25">
      <c r="A6567">
        <v>0.94334007453198321</v>
      </c>
      <c r="B6567" t="s">
        <v>2758</v>
      </c>
      <c r="C6567" t="s">
        <v>6905</v>
      </c>
      <c r="D6567">
        <v>71</v>
      </c>
      <c r="E6567">
        <v>68</v>
      </c>
      <c r="F6567">
        <v>59</v>
      </c>
      <c r="G6567">
        <v>73</v>
      </c>
      <c r="H6567">
        <v>61</v>
      </c>
      <c r="I6567">
        <v>51</v>
      </c>
      <c r="J6567">
        <v>51</v>
      </c>
      <c r="K6567">
        <v>62</v>
      </c>
      <c r="L6567">
        <v>69</v>
      </c>
      <c r="M6567">
        <v>39</v>
      </c>
      <c r="N6567">
        <v>15</v>
      </c>
    </row>
    <row r="6568" spans="1:14" x14ac:dyDescent="0.25">
      <c r="A6568">
        <v>0.94349580944505307</v>
      </c>
      <c r="B6568" t="s">
        <v>3125</v>
      </c>
      <c r="C6568" t="s">
        <v>6905</v>
      </c>
      <c r="D6568">
        <v>70</v>
      </c>
      <c r="E6568">
        <v>55</v>
      </c>
      <c r="F6568">
        <v>57</v>
      </c>
      <c r="G6568">
        <v>68</v>
      </c>
      <c r="H6568">
        <v>50</v>
      </c>
      <c r="I6568">
        <v>64</v>
      </c>
      <c r="J6568">
        <v>61</v>
      </c>
      <c r="K6568">
        <v>81</v>
      </c>
      <c r="L6568">
        <v>67</v>
      </c>
      <c r="M6568">
        <v>35</v>
      </c>
      <c r="N6568">
        <v>10</v>
      </c>
    </row>
    <row r="6569" spans="1:14" x14ac:dyDescent="0.25">
      <c r="A6569">
        <v>0.94393925882640262</v>
      </c>
      <c r="B6569" t="s">
        <v>3122</v>
      </c>
      <c r="C6569" t="s">
        <v>6904</v>
      </c>
      <c r="D6569">
        <v>70</v>
      </c>
      <c r="E6569">
        <v>60</v>
      </c>
      <c r="F6569">
        <v>50</v>
      </c>
      <c r="G6569">
        <v>65</v>
      </c>
      <c r="H6569">
        <v>46</v>
      </c>
      <c r="I6569">
        <v>52</v>
      </c>
      <c r="J6569">
        <v>67</v>
      </c>
      <c r="K6569">
        <v>81</v>
      </c>
      <c r="L6569">
        <v>73</v>
      </c>
      <c r="M6569">
        <v>31</v>
      </c>
      <c r="N6569">
        <v>10</v>
      </c>
    </row>
    <row r="6570" spans="1:14" x14ac:dyDescent="0.25">
      <c r="A6570">
        <v>0.94398386457968553</v>
      </c>
      <c r="B6570" t="s">
        <v>1772</v>
      </c>
      <c r="C6570" t="s">
        <v>6905</v>
      </c>
      <c r="D6570">
        <v>73</v>
      </c>
      <c r="E6570">
        <v>70</v>
      </c>
      <c r="F6570">
        <v>67</v>
      </c>
      <c r="G6570">
        <v>18</v>
      </c>
      <c r="H6570">
        <v>50</v>
      </c>
      <c r="I6570">
        <v>78</v>
      </c>
      <c r="J6570">
        <v>79</v>
      </c>
      <c r="K6570">
        <v>64</v>
      </c>
      <c r="L6570">
        <v>62</v>
      </c>
      <c r="M6570">
        <v>75</v>
      </c>
      <c r="N6570">
        <v>9</v>
      </c>
    </row>
    <row r="6571" spans="1:14" x14ac:dyDescent="0.25">
      <c r="A6571">
        <v>0.94412703178938551</v>
      </c>
      <c r="B6571" t="s">
        <v>2403</v>
      </c>
      <c r="C6571" t="s">
        <v>6905</v>
      </c>
      <c r="D6571">
        <v>71</v>
      </c>
      <c r="E6571">
        <v>56</v>
      </c>
      <c r="F6571">
        <v>34</v>
      </c>
      <c r="G6571">
        <v>73</v>
      </c>
      <c r="H6571">
        <v>31</v>
      </c>
      <c r="I6571">
        <v>64</v>
      </c>
      <c r="J6571">
        <v>66</v>
      </c>
      <c r="K6571">
        <v>76</v>
      </c>
      <c r="L6571">
        <v>74</v>
      </c>
      <c r="M6571">
        <v>29</v>
      </c>
      <c r="N6571">
        <v>12</v>
      </c>
    </row>
    <row r="6572" spans="1:14" x14ac:dyDescent="0.25">
      <c r="A6572">
        <v>0.9441703075984712</v>
      </c>
      <c r="B6572" t="s">
        <v>2586</v>
      </c>
      <c r="C6572" t="s">
        <v>6905</v>
      </c>
      <c r="D6572">
        <v>71</v>
      </c>
      <c r="E6572">
        <v>65</v>
      </c>
      <c r="F6572">
        <v>53</v>
      </c>
      <c r="G6572">
        <v>68</v>
      </c>
      <c r="H6572">
        <v>52</v>
      </c>
      <c r="I6572">
        <v>53</v>
      </c>
      <c r="J6572">
        <v>44</v>
      </c>
      <c r="K6572">
        <v>84</v>
      </c>
      <c r="L6572">
        <v>70</v>
      </c>
      <c r="M6572">
        <v>18</v>
      </c>
      <c r="N6572">
        <v>14</v>
      </c>
    </row>
    <row r="6573" spans="1:14" x14ac:dyDescent="0.25">
      <c r="A6573">
        <v>0.94420778728221544</v>
      </c>
      <c r="B6573" t="s">
        <v>3430</v>
      </c>
      <c r="C6573" t="s">
        <v>6904</v>
      </c>
      <c r="D6573">
        <v>69</v>
      </c>
      <c r="E6573">
        <v>68</v>
      </c>
      <c r="F6573">
        <v>61</v>
      </c>
      <c r="G6573">
        <v>30</v>
      </c>
      <c r="H6573">
        <v>46</v>
      </c>
      <c r="I6573">
        <v>52</v>
      </c>
      <c r="J6573">
        <v>55</v>
      </c>
      <c r="K6573">
        <v>85</v>
      </c>
      <c r="L6573">
        <v>79</v>
      </c>
      <c r="M6573">
        <v>72</v>
      </c>
      <c r="N6573">
        <v>15</v>
      </c>
    </row>
    <row r="6574" spans="1:14" x14ac:dyDescent="0.25">
      <c r="A6574">
        <v>0.9443517670607896</v>
      </c>
      <c r="B6574" t="s">
        <v>4979</v>
      </c>
      <c r="C6574" t="s">
        <v>6904</v>
      </c>
      <c r="D6574">
        <v>66</v>
      </c>
      <c r="E6574">
        <v>62</v>
      </c>
      <c r="F6574">
        <v>62</v>
      </c>
      <c r="G6574">
        <v>57</v>
      </c>
      <c r="H6574">
        <v>64</v>
      </c>
      <c r="I6574">
        <v>34</v>
      </c>
      <c r="J6574">
        <v>34</v>
      </c>
      <c r="K6574">
        <v>60</v>
      </c>
      <c r="L6574">
        <v>53</v>
      </c>
      <c r="M6574">
        <v>49</v>
      </c>
      <c r="N6574">
        <v>10</v>
      </c>
    </row>
    <row r="6575" spans="1:14" x14ac:dyDescent="0.25">
      <c r="A6575">
        <v>0.94450050374652905</v>
      </c>
      <c r="B6575" t="s">
        <v>2313</v>
      </c>
      <c r="C6575" t="s">
        <v>18</v>
      </c>
      <c r="D6575">
        <v>72</v>
      </c>
      <c r="E6575">
        <v>70</v>
      </c>
      <c r="F6575">
        <v>67</v>
      </c>
      <c r="G6575">
        <v>21</v>
      </c>
      <c r="H6575">
        <v>63</v>
      </c>
      <c r="I6575">
        <v>66</v>
      </c>
      <c r="J6575">
        <v>72</v>
      </c>
      <c r="K6575">
        <v>85</v>
      </c>
      <c r="L6575">
        <v>73</v>
      </c>
      <c r="M6575">
        <v>74</v>
      </c>
      <c r="N6575">
        <v>15</v>
      </c>
    </row>
    <row r="6576" spans="1:14" x14ac:dyDescent="0.25">
      <c r="A6576">
        <v>0.94465607875277513</v>
      </c>
      <c r="B6576" t="s">
        <v>5189</v>
      </c>
      <c r="C6576" t="s">
        <v>6904</v>
      </c>
      <c r="D6576">
        <v>65</v>
      </c>
      <c r="E6576">
        <v>59</v>
      </c>
      <c r="F6576">
        <v>65</v>
      </c>
      <c r="G6576">
        <v>63</v>
      </c>
      <c r="H6576">
        <v>56</v>
      </c>
      <c r="I6576">
        <v>66</v>
      </c>
      <c r="J6576">
        <v>68</v>
      </c>
      <c r="K6576">
        <v>66</v>
      </c>
      <c r="L6576">
        <v>59</v>
      </c>
      <c r="M6576">
        <v>33</v>
      </c>
      <c r="N6576">
        <v>10</v>
      </c>
    </row>
    <row r="6577" spans="1:14" x14ac:dyDescent="0.25">
      <c r="A6577">
        <v>0.94481189431625279</v>
      </c>
      <c r="B6577" t="s">
        <v>4338</v>
      </c>
      <c r="C6577" t="s">
        <v>6904</v>
      </c>
      <c r="D6577">
        <v>67</v>
      </c>
      <c r="E6577">
        <v>70</v>
      </c>
      <c r="F6577">
        <v>53</v>
      </c>
      <c r="G6577">
        <v>62</v>
      </c>
      <c r="H6577">
        <v>68</v>
      </c>
      <c r="I6577">
        <v>48</v>
      </c>
      <c r="J6577">
        <v>43</v>
      </c>
      <c r="K6577">
        <v>79</v>
      </c>
      <c r="L6577">
        <v>57</v>
      </c>
      <c r="M6577">
        <v>52</v>
      </c>
      <c r="N6577">
        <v>15</v>
      </c>
    </row>
    <row r="6578" spans="1:14" x14ac:dyDescent="0.25">
      <c r="A6578">
        <v>0.94483314347618697</v>
      </c>
      <c r="B6578" t="s">
        <v>3310</v>
      </c>
      <c r="C6578" t="s">
        <v>6904</v>
      </c>
      <c r="D6578">
        <v>70</v>
      </c>
      <c r="E6578">
        <v>66</v>
      </c>
      <c r="F6578">
        <v>64</v>
      </c>
      <c r="G6578">
        <v>22</v>
      </c>
      <c r="H6578">
        <v>63</v>
      </c>
      <c r="I6578">
        <v>83</v>
      </c>
      <c r="J6578">
        <v>80</v>
      </c>
      <c r="K6578">
        <v>35</v>
      </c>
      <c r="L6578">
        <v>38</v>
      </c>
      <c r="M6578">
        <v>59</v>
      </c>
      <c r="N6578">
        <v>6</v>
      </c>
    </row>
    <row r="6579" spans="1:14" x14ac:dyDescent="0.25">
      <c r="A6579">
        <v>0.94491721158537101</v>
      </c>
      <c r="B6579" t="s">
        <v>2176</v>
      </c>
      <c r="C6579" t="s">
        <v>6905</v>
      </c>
      <c r="D6579">
        <v>72</v>
      </c>
      <c r="E6579">
        <v>66</v>
      </c>
      <c r="F6579">
        <v>63</v>
      </c>
      <c r="G6579">
        <v>75</v>
      </c>
      <c r="H6579">
        <v>44</v>
      </c>
      <c r="I6579">
        <v>74</v>
      </c>
      <c r="J6579">
        <v>73</v>
      </c>
      <c r="K6579">
        <v>62</v>
      </c>
      <c r="L6579">
        <v>62</v>
      </c>
      <c r="M6579">
        <v>22</v>
      </c>
      <c r="N6579">
        <v>14</v>
      </c>
    </row>
    <row r="6580" spans="1:14" x14ac:dyDescent="0.25">
      <c r="A6580">
        <v>0.94499679313723151</v>
      </c>
      <c r="B6580" t="s">
        <v>6589</v>
      </c>
      <c r="C6580" t="s">
        <v>6904</v>
      </c>
      <c r="D6580">
        <v>59</v>
      </c>
      <c r="E6580">
        <v>60</v>
      </c>
      <c r="F6580">
        <v>56</v>
      </c>
      <c r="G6580">
        <v>28</v>
      </c>
      <c r="H6580">
        <v>53</v>
      </c>
      <c r="I6580">
        <v>80</v>
      </c>
      <c r="J6580">
        <v>75</v>
      </c>
      <c r="K6580">
        <v>56</v>
      </c>
      <c r="L6580">
        <v>42</v>
      </c>
      <c r="M6580">
        <v>38</v>
      </c>
      <c r="N6580">
        <v>9</v>
      </c>
    </row>
    <row r="6581" spans="1:14" x14ac:dyDescent="0.25">
      <c r="A6581">
        <v>0.94526705660881449</v>
      </c>
      <c r="B6581" t="s">
        <v>3303</v>
      </c>
      <c r="C6581" t="s">
        <v>6905</v>
      </c>
      <c r="D6581">
        <v>69</v>
      </c>
      <c r="E6581">
        <v>65</v>
      </c>
      <c r="F6581">
        <v>55</v>
      </c>
      <c r="G6581">
        <v>61</v>
      </c>
      <c r="H6581">
        <v>47</v>
      </c>
      <c r="I6581">
        <v>84</v>
      </c>
      <c r="J6581">
        <v>82</v>
      </c>
      <c r="K6581">
        <v>35</v>
      </c>
      <c r="L6581">
        <v>47</v>
      </c>
      <c r="M6581">
        <v>35</v>
      </c>
      <c r="N6581">
        <v>9</v>
      </c>
    </row>
    <row r="6582" spans="1:14" x14ac:dyDescent="0.25">
      <c r="A6582">
        <v>0.94527379755520802</v>
      </c>
      <c r="B6582" t="s">
        <v>2614</v>
      </c>
      <c r="C6582" t="s">
        <v>6905</v>
      </c>
      <c r="D6582">
        <v>71</v>
      </c>
      <c r="E6582">
        <v>62</v>
      </c>
      <c r="F6582">
        <v>43</v>
      </c>
      <c r="G6582">
        <v>71</v>
      </c>
      <c r="H6582">
        <v>46</v>
      </c>
      <c r="I6582">
        <v>71</v>
      </c>
      <c r="J6582">
        <v>67</v>
      </c>
      <c r="K6582">
        <v>75</v>
      </c>
      <c r="L6582">
        <v>70</v>
      </c>
      <c r="M6582">
        <v>39</v>
      </c>
      <c r="N6582">
        <v>15</v>
      </c>
    </row>
    <row r="6583" spans="1:14" x14ac:dyDescent="0.25">
      <c r="A6583">
        <v>0.94568737245968715</v>
      </c>
      <c r="B6583" t="s">
        <v>2325</v>
      </c>
      <c r="C6583" t="s">
        <v>6905</v>
      </c>
      <c r="D6583">
        <v>72</v>
      </c>
      <c r="E6583">
        <v>75</v>
      </c>
      <c r="F6583">
        <v>79</v>
      </c>
      <c r="G6583">
        <v>25</v>
      </c>
      <c r="H6583">
        <v>68</v>
      </c>
      <c r="I6583">
        <v>84</v>
      </c>
      <c r="J6583">
        <v>86</v>
      </c>
      <c r="K6583">
        <v>56</v>
      </c>
      <c r="L6583">
        <v>60</v>
      </c>
      <c r="M6583">
        <v>69</v>
      </c>
      <c r="N6583">
        <v>9</v>
      </c>
    </row>
    <row r="6584" spans="1:14" x14ac:dyDescent="0.25">
      <c r="A6584">
        <v>0.9457552239101914</v>
      </c>
      <c r="B6584" t="s">
        <v>4763</v>
      </c>
      <c r="C6584" t="s">
        <v>6904</v>
      </c>
      <c r="D6584">
        <v>66</v>
      </c>
      <c r="E6584">
        <v>63</v>
      </c>
      <c r="F6584">
        <v>59</v>
      </c>
      <c r="G6584">
        <v>56</v>
      </c>
      <c r="H6584">
        <v>50</v>
      </c>
      <c r="I6584">
        <v>69</v>
      </c>
      <c r="J6584">
        <v>68</v>
      </c>
      <c r="K6584">
        <v>74</v>
      </c>
      <c r="L6584">
        <v>71</v>
      </c>
      <c r="M6584">
        <v>33</v>
      </c>
      <c r="N6584">
        <v>16</v>
      </c>
    </row>
    <row r="6585" spans="1:14" x14ac:dyDescent="0.25">
      <c r="A6585">
        <v>0.94591606886271218</v>
      </c>
      <c r="B6585" t="s">
        <v>3857</v>
      </c>
      <c r="C6585" t="s">
        <v>6906</v>
      </c>
      <c r="D6585">
        <v>68</v>
      </c>
      <c r="E6585">
        <v>69</v>
      </c>
      <c r="F6585">
        <v>68</v>
      </c>
      <c r="G6585">
        <v>38</v>
      </c>
      <c r="H6585">
        <v>63</v>
      </c>
      <c r="I6585">
        <v>85</v>
      </c>
      <c r="J6585">
        <v>82</v>
      </c>
      <c r="K6585">
        <v>74</v>
      </c>
      <c r="L6585">
        <v>54</v>
      </c>
      <c r="M6585">
        <v>66</v>
      </c>
      <c r="N6585">
        <v>9</v>
      </c>
    </row>
    <row r="6586" spans="1:14" x14ac:dyDescent="0.25">
      <c r="A6586">
        <v>0.94592084464787907</v>
      </c>
      <c r="B6586" t="s">
        <v>3380</v>
      </c>
      <c r="C6586" t="s">
        <v>6904</v>
      </c>
      <c r="D6586">
        <v>69</v>
      </c>
      <c r="E6586">
        <v>54</v>
      </c>
      <c r="F6586">
        <v>43</v>
      </c>
      <c r="G6586">
        <v>70</v>
      </c>
      <c r="H6586">
        <v>34</v>
      </c>
      <c r="I6586">
        <v>53</v>
      </c>
      <c r="J6586">
        <v>60</v>
      </c>
      <c r="K6586">
        <v>82</v>
      </c>
      <c r="L6586">
        <v>70</v>
      </c>
      <c r="M6586">
        <v>28</v>
      </c>
      <c r="N6586">
        <v>15</v>
      </c>
    </row>
    <row r="6587" spans="1:14" x14ac:dyDescent="0.25">
      <c r="A6587">
        <v>0.94636853771606966</v>
      </c>
      <c r="B6587" t="s">
        <v>3861</v>
      </c>
      <c r="C6587" t="s">
        <v>6904</v>
      </c>
      <c r="D6587">
        <v>68</v>
      </c>
      <c r="E6587">
        <v>60</v>
      </c>
      <c r="F6587">
        <v>63</v>
      </c>
      <c r="G6587">
        <v>64</v>
      </c>
      <c r="H6587">
        <v>56</v>
      </c>
      <c r="I6587">
        <v>75</v>
      </c>
      <c r="J6587">
        <v>77</v>
      </c>
      <c r="K6587">
        <v>66</v>
      </c>
      <c r="L6587">
        <v>61</v>
      </c>
      <c r="M6587">
        <v>34</v>
      </c>
      <c r="N6587">
        <v>10</v>
      </c>
    </row>
    <row r="6588" spans="1:14" x14ac:dyDescent="0.25">
      <c r="A6588">
        <v>0.94682245354866112</v>
      </c>
      <c r="B6588" t="s">
        <v>996</v>
      </c>
      <c r="C6588" t="s">
        <v>6904</v>
      </c>
      <c r="D6588">
        <v>76</v>
      </c>
      <c r="E6588">
        <v>80</v>
      </c>
      <c r="F6588">
        <v>76</v>
      </c>
      <c r="G6588">
        <v>54</v>
      </c>
      <c r="H6588">
        <v>75</v>
      </c>
      <c r="I6588">
        <v>55</v>
      </c>
      <c r="J6588">
        <v>54</v>
      </c>
      <c r="K6588">
        <v>75</v>
      </c>
      <c r="L6588">
        <v>60</v>
      </c>
      <c r="M6588">
        <v>60</v>
      </c>
      <c r="N6588">
        <v>5</v>
      </c>
    </row>
    <row r="6589" spans="1:14" x14ac:dyDescent="0.25">
      <c r="A6589">
        <v>0.9471093484739691</v>
      </c>
      <c r="B6589" t="s">
        <v>2615</v>
      </c>
      <c r="C6589" t="s">
        <v>18</v>
      </c>
      <c r="D6589">
        <v>71</v>
      </c>
      <c r="E6589">
        <v>75</v>
      </c>
      <c r="F6589">
        <v>72</v>
      </c>
      <c r="G6589">
        <v>62</v>
      </c>
      <c r="H6589">
        <v>67</v>
      </c>
      <c r="I6589">
        <v>81</v>
      </c>
      <c r="J6589">
        <v>80</v>
      </c>
      <c r="K6589">
        <v>70</v>
      </c>
      <c r="L6589">
        <v>55</v>
      </c>
      <c r="M6589">
        <v>61</v>
      </c>
      <c r="N6589">
        <v>13</v>
      </c>
    </row>
    <row r="6590" spans="1:14" x14ac:dyDescent="0.25">
      <c r="A6590">
        <v>0.94721457769864403</v>
      </c>
      <c r="B6590" t="s">
        <v>3350</v>
      </c>
      <c r="C6590" t="s">
        <v>6905</v>
      </c>
      <c r="D6590">
        <v>69</v>
      </c>
      <c r="E6590">
        <v>71</v>
      </c>
      <c r="F6590">
        <v>74</v>
      </c>
      <c r="G6590">
        <v>15</v>
      </c>
      <c r="H6590">
        <v>63</v>
      </c>
      <c r="I6590">
        <v>74</v>
      </c>
      <c r="J6590">
        <v>67</v>
      </c>
      <c r="K6590">
        <v>50</v>
      </c>
      <c r="L6590">
        <v>35</v>
      </c>
      <c r="M6590">
        <v>64</v>
      </c>
      <c r="N6590">
        <v>10</v>
      </c>
    </row>
    <row r="6591" spans="1:14" x14ac:dyDescent="0.25">
      <c r="A6591">
        <v>0.9473235680947939</v>
      </c>
      <c r="B6591" t="s">
        <v>912</v>
      </c>
      <c r="C6591" t="s">
        <v>18</v>
      </c>
      <c r="D6591">
        <v>76</v>
      </c>
      <c r="E6591">
        <v>70</v>
      </c>
      <c r="F6591">
        <v>74</v>
      </c>
      <c r="G6591">
        <v>75</v>
      </c>
      <c r="H6591">
        <v>52</v>
      </c>
      <c r="I6591">
        <v>85</v>
      </c>
      <c r="J6591">
        <v>84</v>
      </c>
      <c r="K6591">
        <v>62</v>
      </c>
      <c r="L6591">
        <v>62</v>
      </c>
      <c r="M6591">
        <v>35</v>
      </c>
      <c r="N6591">
        <v>15</v>
      </c>
    </row>
    <row r="6592" spans="1:14" x14ac:dyDescent="0.25">
      <c r="A6592">
        <v>0.94732577455930678</v>
      </c>
      <c r="B6592" t="s">
        <v>2028</v>
      </c>
      <c r="C6592" t="s">
        <v>6904</v>
      </c>
      <c r="D6592">
        <v>72</v>
      </c>
      <c r="E6592">
        <v>61</v>
      </c>
      <c r="F6592">
        <v>63</v>
      </c>
      <c r="G6592">
        <v>71</v>
      </c>
      <c r="H6592">
        <v>49</v>
      </c>
      <c r="I6592">
        <v>71</v>
      </c>
      <c r="J6592">
        <v>77</v>
      </c>
      <c r="K6592">
        <v>72</v>
      </c>
      <c r="L6592">
        <v>67</v>
      </c>
      <c r="M6592">
        <v>41</v>
      </c>
      <c r="N6592">
        <v>9</v>
      </c>
    </row>
    <row r="6593" spans="1:14" x14ac:dyDescent="0.25">
      <c r="A6593">
        <v>0.94736618656362392</v>
      </c>
      <c r="B6593" t="s">
        <v>5042</v>
      </c>
      <c r="C6593" t="s">
        <v>6905</v>
      </c>
      <c r="D6593">
        <v>66</v>
      </c>
      <c r="E6593">
        <v>60</v>
      </c>
      <c r="F6593">
        <v>56</v>
      </c>
      <c r="G6593">
        <v>63</v>
      </c>
      <c r="H6593">
        <v>51</v>
      </c>
      <c r="I6593">
        <v>47</v>
      </c>
      <c r="J6593">
        <v>44</v>
      </c>
      <c r="K6593">
        <v>74</v>
      </c>
      <c r="L6593">
        <v>68</v>
      </c>
      <c r="M6593">
        <v>50</v>
      </c>
      <c r="N6593">
        <v>16</v>
      </c>
    </row>
    <row r="6594" spans="1:14" x14ac:dyDescent="0.25">
      <c r="A6594">
        <v>0.94740413233957654</v>
      </c>
      <c r="B6594" t="s">
        <v>375</v>
      </c>
      <c r="C6594" t="s">
        <v>6904</v>
      </c>
      <c r="D6594">
        <v>80</v>
      </c>
      <c r="E6594">
        <v>82</v>
      </c>
      <c r="F6594">
        <v>71</v>
      </c>
      <c r="G6594">
        <v>72</v>
      </c>
      <c r="H6594">
        <v>78</v>
      </c>
      <c r="I6594">
        <v>66</v>
      </c>
      <c r="J6594">
        <v>68</v>
      </c>
      <c r="K6594">
        <v>68</v>
      </c>
      <c r="L6594">
        <v>69</v>
      </c>
      <c r="M6594">
        <v>70</v>
      </c>
      <c r="N6594">
        <v>8</v>
      </c>
    </row>
    <row r="6595" spans="1:14" x14ac:dyDescent="0.25">
      <c r="A6595">
        <v>0.94785416563417835</v>
      </c>
      <c r="B6595" t="s">
        <v>3471</v>
      </c>
      <c r="C6595" t="s">
        <v>6904</v>
      </c>
      <c r="D6595">
        <v>69</v>
      </c>
      <c r="E6595">
        <v>68</v>
      </c>
      <c r="F6595">
        <v>61</v>
      </c>
      <c r="G6595">
        <v>64</v>
      </c>
      <c r="H6595">
        <v>73</v>
      </c>
      <c r="I6595">
        <v>66</v>
      </c>
      <c r="J6595">
        <v>67</v>
      </c>
      <c r="K6595">
        <v>62</v>
      </c>
      <c r="L6595">
        <v>60</v>
      </c>
      <c r="M6595">
        <v>52</v>
      </c>
      <c r="N6595">
        <v>11</v>
      </c>
    </row>
    <row r="6596" spans="1:14" x14ac:dyDescent="0.25">
      <c r="A6596">
        <v>0.94792394601048502</v>
      </c>
      <c r="B6596" t="s">
        <v>2706</v>
      </c>
      <c r="C6596" t="s">
        <v>6905</v>
      </c>
      <c r="D6596">
        <v>71</v>
      </c>
      <c r="E6596">
        <v>74</v>
      </c>
      <c r="F6596">
        <v>66</v>
      </c>
      <c r="G6596">
        <v>38</v>
      </c>
      <c r="H6596">
        <v>75</v>
      </c>
      <c r="I6596">
        <v>64</v>
      </c>
      <c r="J6596">
        <v>62</v>
      </c>
      <c r="K6596">
        <v>58</v>
      </c>
      <c r="L6596">
        <v>54</v>
      </c>
      <c r="M6596">
        <v>62</v>
      </c>
      <c r="N6596">
        <v>13</v>
      </c>
    </row>
    <row r="6597" spans="1:14" x14ac:dyDescent="0.25">
      <c r="A6597">
        <v>0.9479269692623481</v>
      </c>
      <c r="B6597" t="s">
        <v>4642</v>
      </c>
      <c r="C6597" t="s">
        <v>6905</v>
      </c>
      <c r="D6597">
        <v>67</v>
      </c>
      <c r="E6597">
        <v>12</v>
      </c>
      <c r="F6597">
        <v>15</v>
      </c>
      <c r="G6597">
        <v>15</v>
      </c>
      <c r="H6597">
        <v>36</v>
      </c>
      <c r="I6597">
        <v>39</v>
      </c>
      <c r="J6597">
        <v>52</v>
      </c>
      <c r="K6597">
        <v>80</v>
      </c>
      <c r="L6597">
        <v>20</v>
      </c>
      <c r="M6597">
        <v>14</v>
      </c>
      <c r="N6597">
        <v>65</v>
      </c>
    </row>
    <row r="6598" spans="1:14" x14ac:dyDescent="0.25">
      <c r="A6598">
        <v>0.94795219681146958</v>
      </c>
      <c r="B6598" t="s">
        <v>4134</v>
      </c>
      <c r="C6598" t="s">
        <v>6904</v>
      </c>
      <c r="D6598">
        <v>68</v>
      </c>
      <c r="E6598">
        <v>62</v>
      </c>
      <c r="F6598">
        <v>56</v>
      </c>
      <c r="G6598">
        <v>65</v>
      </c>
      <c r="H6598">
        <v>47</v>
      </c>
      <c r="I6598">
        <v>75</v>
      </c>
      <c r="J6598">
        <v>73</v>
      </c>
      <c r="K6598">
        <v>74</v>
      </c>
      <c r="L6598">
        <v>68</v>
      </c>
      <c r="M6598">
        <v>19</v>
      </c>
      <c r="N6598">
        <v>15</v>
      </c>
    </row>
    <row r="6599" spans="1:14" x14ac:dyDescent="0.25">
      <c r="A6599">
        <v>0.94827487330373095</v>
      </c>
      <c r="B6599" t="s">
        <v>1934</v>
      </c>
      <c r="C6599" t="s">
        <v>6905</v>
      </c>
      <c r="D6599">
        <v>73</v>
      </c>
      <c r="E6599">
        <v>71</v>
      </c>
      <c r="F6599">
        <v>62</v>
      </c>
      <c r="G6599">
        <v>67</v>
      </c>
      <c r="H6599">
        <v>67</v>
      </c>
      <c r="I6599">
        <v>64</v>
      </c>
      <c r="J6599">
        <v>67</v>
      </c>
      <c r="K6599">
        <v>70</v>
      </c>
      <c r="L6599">
        <v>66</v>
      </c>
      <c r="M6599">
        <v>58</v>
      </c>
      <c r="N6599">
        <v>9</v>
      </c>
    </row>
    <row r="6600" spans="1:14" x14ac:dyDescent="0.25">
      <c r="A6600">
        <v>0.94841420295892032</v>
      </c>
      <c r="B6600" t="s">
        <v>1612</v>
      </c>
      <c r="C6600" t="s">
        <v>6906</v>
      </c>
      <c r="D6600">
        <v>74</v>
      </c>
      <c r="E6600">
        <v>65</v>
      </c>
      <c r="F6600">
        <v>58</v>
      </c>
      <c r="G6600">
        <v>26</v>
      </c>
      <c r="H6600">
        <v>57</v>
      </c>
      <c r="I6600">
        <v>46</v>
      </c>
      <c r="J6600">
        <v>32</v>
      </c>
      <c r="K6600">
        <v>75</v>
      </c>
      <c r="L6600">
        <v>81</v>
      </c>
      <c r="M6600">
        <v>83</v>
      </c>
      <c r="N6600">
        <v>9</v>
      </c>
    </row>
    <row r="6601" spans="1:14" x14ac:dyDescent="0.25">
      <c r="A6601">
        <v>0.94868271644211777</v>
      </c>
      <c r="B6601" t="s">
        <v>5000</v>
      </c>
      <c r="C6601" t="s">
        <v>18</v>
      </c>
      <c r="D6601">
        <v>66</v>
      </c>
      <c r="E6601">
        <v>63</v>
      </c>
      <c r="F6601">
        <v>58</v>
      </c>
      <c r="G6601">
        <v>58</v>
      </c>
      <c r="H6601">
        <v>55</v>
      </c>
      <c r="I6601">
        <v>86</v>
      </c>
      <c r="J6601">
        <v>79</v>
      </c>
      <c r="K6601">
        <v>51</v>
      </c>
      <c r="L6601">
        <v>38</v>
      </c>
      <c r="M6601">
        <v>40</v>
      </c>
      <c r="N6601">
        <v>12</v>
      </c>
    </row>
    <row r="6602" spans="1:14" x14ac:dyDescent="0.25">
      <c r="A6602">
        <v>0.94878876082290753</v>
      </c>
      <c r="B6602" t="s">
        <v>1617</v>
      </c>
      <c r="C6602" t="s">
        <v>6904</v>
      </c>
      <c r="D6602">
        <v>74</v>
      </c>
      <c r="E6602">
        <v>13</v>
      </c>
      <c r="F6602">
        <v>10</v>
      </c>
      <c r="G6602">
        <v>14</v>
      </c>
      <c r="H6602">
        <v>34</v>
      </c>
      <c r="I6602">
        <v>28</v>
      </c>
      <c r="J6602">
        <v>29</v>
      </c>
      <c r="K6602">
        <v>52</v>
      </c>
      <c r="L6602">
        <v>16</v>
      </c>
      <c r="M6602">
        <v>12</v>
      </c>
      <c r="N6602">
        <v>74</v>
      </c>
    </row>
    <row r="6603" spans="1:14" x14ac:dyDescent="0.25">
      <c r="A6603">
        <v>0.94881670488421166</v>
      </c>
      <c r="B6603" t="s">
        <v>2904</v>
      </c>
      <c r="C6603" t="s">
        <v>6905</v>
      </c>
      <c r="D6603">
        <v>70</v>
      </c>
      <c r="E6603">
        <v>65</v>
      </c>
      <c r="F6603">
        <v>64</v>
      </c>
      <c r="G6603">
        <v>60</v>
      </c>
      <c r="H6603">
        <v>63</v>
      </c>
      <c r="I6603">
        <v>55</v>
      </c>
      <c r="J6603">
        <v>55</v>
      </c>
      <c r="K6603">
        <v>73</v>
      </c>
      <c r="L6603">
        <v>51</v>
      </c>
      <c r="M6603">
        <v>49</v>
      </c>
      <c r="N6603">
        <v>9</v>
      </c>
    </row>
    <row r="6604" spans="1:14" x14ac:dyDescent="0.25">
      <c r="A6604">
        <v>0.94904591071279265</v>
      </c>
      <c r="B6604" t="s">
        <v>2146</v>
      </c>
      <c r="C6604" t="s">
        <v>6905</v>
      </c>
      <c r="D6604">
        <v>72</v>
      </c>
      <c r="E6604">
        <v>74</v>
      </c>
      <c r="F6604">
        <v>75</v>
      </c>
      <c r="G6604">
        <v>50</v>
      </c>
      <c r="H6604">
        <v>75</v>
      </c>
      <c r="I6604">
        <v>66</v>
      </c>
      <c r="J6604">
        <v>62</v>
      </c>
      <c r="K6604">
        <v>65</v>
      </c>
      <c r="L6604">
        <v>44</v>
      </c>
      <c r="M6604">
        <v>64</v>
      </c>
      <c r="N6604">
        <v>9</v>
      </c>
    </row>
    <row r="6605" spans="1:14" x14ac:dyDescent="0.25">
      <c r="A6605">
        <v>0.94905065197272864</v>
      </c>
      <c r="B6605" t="s">
        <v>2583</v>
      </c>
      <c r="C6605" t="s">
        <v>18</v>
      </c>
      <c r="D6605">
        <v>71</v>
      </c>
      <c r="E6605">
        <v>69</v>
      </c>
      <c r="F6605">
        <v>68</v>
      </c>
      <c r="G6605">
        <v>67</v>
      </c>
      <c r="H6605">
        <v>59</v>
      </c>
      <c r="I6605">
        <v>76</v>
      </c>
      <c r="J6605">
        <v>72</v>
      </c>
      <c r="K6605">
        <v>65</v>
      </c>
      <c r="L6605">
        <v>52</v>
      </c>
      <c r="M6605">
        <v>56</v>
      </c>
      <c r="N6605">
        <v>11</v>
      </c>
    </row>
    <row r="6606" spans="1:14" x14ac:dyDescent="0.25">
      <c r="A6606">
        <v>0.94915993372808027</v>
      </c>
      <c r="B6606" t="s">
        <v>4997</v>
      </c>
      <c r="C6606" t="s">
        <v>18</v>
      </c>
      <c r="D6606">
        <v>66</v>
      </c>
      <c r="E6606">
        <v>67</v>
      </c>
      <c r="F6606">
        <v>70</v>
      </c>
      <c r="G6606">
        <v>58</v>
      </c>
      <c r="H6606">
        <v>57</v>
      </c>
      <c r="I6606">
        <v>80</v>
      </c>
      <c r="J6606">
        <v>79</v>
      </c>
      <c r="K6606">
        <v>57</v>
      </c>
      <c r="L6606">
        <v>37</v>
      </c>
      <c r="M6606">
        <v>32</v>
      </c>
      <c r="N6606">
        <v>7</v>
      </c>
    </row>
    <row r="6607" spans="1:14" x14ac:dyDescent="0.25">
      <c r="A6607">
        <v>0.94927517082914392</v>
      </c>
      <c r="B6607" t="s">
        <v>1533</v>
      </c>
      <c r="C6607" t="s">
        <v>6905</v>
      </c>
      <c r="D6607">
        <v>74</v>
      </c>
      <c r="E6607">
        <v>82</v>
      </c>
      <c r="F6607">
        <v>80</v>
      </c>
      <c r="G6607">
        <v>26</v>
      </c>
      <c r="H6607">
        <v>72</v>
      </c>
      <c r="I6607">
        <v>78</v>
      </c>
      <c r="J6607">
        <v>75</v>
      </c>
      <c r="K6607">
        <v>58</v>
      </c>
      <c r="L6607">
        <v>47</v>
      </c>
      <c r="M6607">
        <v>69</v>
      </c>
      <c r="N6607">
        <v>13</v>
      </c>
    </row>
    <row r="6608" spans="1:14" x14ac:dyDescent="0.25">
      <c r="A6608">
        <v>0.94943669920883866</v>
      </c>
      <c r="B6608" t="s">
        <v>6128</v>
      </c>
      <c r="C6608" t="s">
        <v>6904</v>
      </c>
      <c r="D6608">
        <v>62</v>
      </c>
      <c r="E6608">
        <v>61</v>
      </c>
      <c r="F6608">
        <v>46</v>
      </c>
      <c r="G6608">
        <v>63</v>
      </c>
      <c r="H6608">
        <v>33</v>
      </c>
      <c r="I6608">
        <v>62</v>
      </c>
      <c r="J6608">
        <v>57</v>
      </c>
      <c r="K6608">
        <v>83</v>
      </c>
      <c r="L6608">
        <v>66</v>
      </c>
      <c r="M6608">
        <v>30</v>
      </c>
      <c r="N6608">
        <v>7</v>
      </c>
    </row>
    <row r="6609" spans="1:14" x14ac:dyDescent="0.25">
      <c r="A6609">
        <v>0.94963857681494201</v>
      </c>
      <c r="B6609" t="s">
        <v>4925</v>
      </c>
      <c r="C6609" t="s">
        <v>6904</v>
      </c>
      <c r="D6609">
        <v>66</v>
      </c>
      <c r="E6609">
        <v>68</v>
      </c>
      <c r="F6609">
        <v>62</v>
      </c>
      <c r="G6609">
        <v>64</v>
      </c>
      <c r="H6609">
        <v>35</v>
      </c>
      <c r="I6609">
        <v>68</v>
      </c>
      <c r="J6609">
        <v>75</v>
      </c>
      <c r="K6609">
        <v>77</v>
      </c>
      <c r="L6609">
        <v>67</v>
      </c>
      <c r="M6609">
        <v>30</v>
      </c>
      <c r="N6609">
        <v>15</v>
      </c>
    </row>
    <row r="6610" spans="1:14" x14ac:dyDescent="0.25">
      <c r="A6610">
        <v>0.94978098637569186</v>
      </c>
      <c r="B6610" t="s">
        <v>5600</v>
      </c>
      <c r="C6610" t="s">
        <v>6906</v>
      </c>
      <c r="D6610">
        <v>64</v>
      </c>
      <c r="E6610">
        <v>63</v>
      </c>
      <c r="F6610">
        <v>62</v>
      </c>
      <c r="G6610">
        <v>63</v>
      </c>
      <c r="H6610">
        <v>65</v>
      </c>
      <c r="I6610">
        <v>72</v>
      </c>
      <c r="J6610">
        <v>63</v>
      </c>
      <c r="K6610">
        <v>52</v>
      </c>
      <c r="L6610">
        <v>69</v>
      </c>
      <c r="M6610">
        <v>56</v>
      </c>
      <c r="N6610">
        <v>12</v>
      </c>
    </row>
    <row r="6611" spans="1:14" x14ac:dyDescent="0.25">
      <c r="A6611">
        <v>0.94980966897309782</v>
      </c>
      <c r="B6611" t="s">
        <v>4221</v>
      </c>
      <c r="C6611" t="s">
        <v>6905</v>
      </c>
      <c r="D6611">
        <v>67</v>
      </c>
      <c r="E6611">
        <v>69</v>
      </c>
      <c r="F6611">
        <v>54</v>
      </c>
      <c r="G6611">
        <v>64</v>
      </c>
      <c r="H6611">
        <v>45</v>
      </c>
      <c r="I6611">
        <v>62</v>
      </c>
      <c r="J6611">
        <v>63</v>
      </c>
      <c r="K6611">
        <v>62</v>
      </c>
      <c r="L6611">
        <v>66</v>
      </c>
      <c r="M6611">
        <v>41</v>
      </c>
      <c r="N6611">
        <v>15</v>
      </c>
    </row>
    <row r="6612" spans="1:14" x14ac:dyDescent="0.25">
      <c r="A6612">
        <v>0.94989218921493668</v>
      </c>
      <c r="B6612" t="s">
        <v>1592</v>
      </c>
      <c r="C6612" t="s">
        <v>6905</v>
      </c>
      <c r="D6612">
        <v>74</v>
      </c>
      <c r="E6612">
        <v>75</v>
      </c>
      <c r="F6612">
        <v>68</v>
      </c>
      <c r="G6612">
        <v>74</v>
      </c>
      <c r="H6612">
        <v>67</v>
      </c>
      <c r="I6612">
        <v>76</v>
      </c>
      <c r="J6612">
        <v>70</v>
      </c>
      <c r="K6612">
        <v>79</v>
      </c>
      <c r="L6612">
        <v>70</v>
      </c>
      <c r="M6612">
        <v>69</v>
      </c>
      <c r="N6612">
        <v>16</v>
      </c>
    </row>
    <row r="6613" spans="1:14" x14ac:dyDescent="0.25">
      <c r="A6613">
        <v>0.94989259975311602</v>
      </c>
      <c r="B6613" t="s">
        <v>250</v>
      </c>
      <c r="C6613" t="s">
        <v>6905</v>
      </c>
      <c r="D6613">
        <v>81</v>
      </c>
      <c r="E6613">
        <v>82</v>
      </c>
      <c r="F6613">
        <v>83</v>
      </c>
      <c r="G6613">
        <v>25</v>
      </c>
      <c r="H6613">
        <v>81</v>
      </c>
      <c r="I6613">
        <v>86</v>
      </c>
      <c r="J6613">
        <v>91</v>
      </c>
      <c r="K6613">
        <v>61</v>
      </c>
      <c r="L6613">
        <v>60</v>
      </c>
      <c r="M6613">
        <v>82</v>
      </c>
      <c r="N6613">
        <v>7</v>
      </c>
    </row>
    <row r="6614" spans="1:14" x14ac:dyDescent="0.25">
      <c r="A6614">
        <v>0.95001425368762427</v>
      </c>
      <c r="B6614" t="s">
        <v>2421</v>
      </c>
      <c r="C6614" t="s">
        <v>6904</v>
      </c>
      <c r="D6614">
        <v>71</v>
      </c>
      <c r="E6614">
        <v>57</v>
      </c>
      <c r="F6614">
        <v>45</v>
      </c>
      <c r="G6614">
        <v>68</v>
      </c>
      <c r="H6614">
        <v>34</v>
      </c>
      <c r="I6614">
        <v>47</v>
      </c>
      <c r="J6614">
        <v>51</v>
      </c>
      <c r="K6614">
        <v>90</v>
      </c>
      <c r="L6614">
        <v>65</v>
      </c>
      <c r="M6614">
        <v>36</v>
      </c>
      <c r="N6614">
        <v>10</v>
      </c>
    </row>
    <row r="6615" spans="1:14" x14ac:dyDescent="0.25">
      <c r="A6615">
        <v>0.95012565702306795</v>
      </c>
      <c r="B6615" t="s">
        <v>4967</v>
      </c>
      <c r="C6615" t="s">
        <v>6905</v>
      </c>
      <c r="D6615">
        <v>66</v>
      </c>
      <c r="E6615">
        <v>64</v>
      </c>
      <c r="F6615">
        <v>61</v>
      </c>
      <c r="G6615">
        <v>62</v>
      </c>
      <c r="H6615">
        <v>57</v>
      </c>
      <c r="I6615">
        <v>71</v>
      </c>
      <c r="J6615">
        <v>78</v>
      </c>
      <c r="K6615">
        <v>78</v>
      </c>
      <c r="L6615">
        <v>62</v>
      </c>
      <c r="M6615">
        <v>54</v>
      </c>
      <c r="N6615">
        <v>11</v>
      </c>
    </row>
    <row r="6616" spans="1:14" x14ac:dyDescent="0.25">
      <c r="A6616">
        <v>0.95059125509413611</v>
      </c>
      <c r="B6616" t="s">
        <v>299</v>
      </c>
      <c r="C6616" t="s">
        <v>6904</v>
      </c>
      <c r="D6616">
        <v>81</v>
      </c>
      <c r="E6616">
        <v>83</v>
      </c>
      <c r="F6616">
        <v>72</v>
      </c>
      <c r="G6616">
        <v>78</v>
      </c>
      <c r="H6616">
        <v>86</v>
      </c>
      <c r="I6616">
        <v>69</v>
      </c>
      <c r="J6616">
        <v>81</v>
      </c>
      <c r="K6616">
        <v>72</v>
      </c>
      <c r="L6616">
        <v>60</v>
      </c>
      <c r="M6616">
        <v>69</v>
      </c>
      <c r="N6616">
        <v>6</v>
      </c>
    </row>
    <row r="6617" spans="1:14" x14ac:dyDescent="0.25">
      <c r="A6617">
        <v>0.95073550396447359</v>
      </c>
      <c r="B6617" t="s">
        <v>5376</v>
      </c>
      <c r="C6617" t="s">
        <v>6905</v>
      </c>
      <c r="D6617">
        <v>65</v>
      </c>
      <c r="E6617">
        <v>67</v>
      </c>
      <c r="F6617">
        <v>69</v>
      </c>
      <c r="G6617">
        <v>54</v>
      </c>
      <c r="H6617">
        <v>66</v>
      </c>
      <c r="I6617">
        <v>64</v>
      </c>
      <c r="J6617">
        <v>66</v>
      </c>
      <c r="K6617">
        <v>62</v>
      </c>
      <c r="L6617">
        <v>56</v>
      </c>
      <c r="M6617">
        <v>53</v>
      </c>
      <c r="N6617">
        <v>14</v>
      </c>
    </row>
    <row r="6618" spans="1:14" x14ac:dyDescent="0.25">
      <c r="A6618">
        <v>0.95078963594124832</v>
      </c>
      <c r="B6618" t="s">
        <v>5905</v>
      </c>
      <c r="C6618" t="s">
        <v>6904</v>
      </c>
      <c r="D6618">
        <v>63</v>
      </c>
      <c r="E6618">
        <v>63</v>
      </c>
      <c r="F6618">
        <v>63</v>
      </c>
      <c r="G6618">
        <v>21</v>
      </c>
      <c r="H6618">
        <v>55</v>
      </c>
      <c r="I6618">
        <v>61</v>
      </c>
      <c r="J6618">
        <v>67</v>
      </c>
      <c r="K6618">
        <v>80</v>
      </c>
      <c r="L6618">
        <v>61</v>
      </c>
      <c r="M6618">
        <v>64</v>
      </c>
      <c r="N6618">
        <v>11</v>
      </c>
    </row>
    <row r="6619" spans="1:14" x14ac:dyDescent="0.25">
      <c r="A6619">
        <v>0.95085074652345758</v>
      </c>
      <c r="B6619" t="s">
        <v>3077</v>
      </c>
      <c r="C6619" t="s">
        <v>6904</v>
      </c>
      <c r="D6619">
        <v>70</v>
      </c>
      <c r="E6619">
        <v>73</v>
      </c>
      <c r="F6619">
        <v>59</v>
      </c>
      <c r="G6619">
        <v>68</v>
      </c>
      <c r="H6619">
        <v>67</v>
      </c>
      <c r="I6619">
        <v>69</v>
      </c>
      <c r="J6619">
        <v>67</v>
      </c>
      <c r="K6619">
        <v>69</v>
      </c>
      <c r="L6619">
        <v>62</v>
      </c>
      <c r="M6619">
        <v>59</v>
      </c>
      <c r="N6619">
        <v>16</v>
      </c>
    </row>
    <row r="6620" spans="1:14" x14ac:dyDescent="0.25">
      <c r="A6620">
        <v>0.95092993769120193</v>
      </c>
      <c r="B6620" t="s">
        <v>5229</v>
      </c>
      <c r="C6620" t="s">
        <v>6904</v>
      </c>
      <c r="D6620">
        <v>65</v>
      </c>
      <c r="E6620">
        <v>68</v>
      </c>
      <c r="F6620">
        <v>60</v>
      </c>
      <c r="G6620">
        <v>58</v>
      </c>
      <c r="H6620">
        <v>60</v>
      </c>
      <c r="I6620">
        <v>63</v>
      </c>
      <c r="J6620">
        <v>62</v>
      </c>
      <c r="K6620">
        <v>75</v>
      </c>
      <c r="L6620">
        <v>64</v>
      </c>
      <c r="M6620">
        <v>54</v>
      </c>
      <c r="N6620">
        <v>14</v>
      </c>
    </row>
    <row r="6621" spans="1:14" x14ac:dyDescent="0.25">
      <c r="A6621">
        <v>0.95144503177502027</v>
      </c>
      <c r="B6621" t="s">
        <v>1918</v>
      </c>
      <c r="C6621" t="s">
        <v>6905</v>
      </c>
      <c r="D6621">
        <v>73</v>
      </c>
      <c r="E6621">
        <v>71</v>
      </c>
      <c r="F6621">
        <v>75</v>
      </c>
      <c r="G6621">
        <v>44</v>
      </c>
      <c r="H6621">
        <v>70</v>
      </c>
      <c r="I6621">
        <v>84</v>
      </c>
      <c r="J6621">
        <v>84</v>
      </c>
      <c r="K6621">
        <v>73</v>
      </c>
      <c r="L6621">
        <v>63</v>
      </c>
      <c r="M6621">
        <v>71</v>
      </c>
      <c r="N6621">
        <v>6</v>
      </c>
    </row>
    <row r="6622" spans="1:14" x14ac:dyDescent="0.25">
      <c r="A6622">
        <v>0.95153097050816449</v>
      </c>
      <c r="B6622" t="s">
        <v>5255</v>
      </c>
      <c r="C6622" t="s">
        <v>6905</v>
      </c>
      <c r="D6622">
        <v>65</v>
      </c>
      <c r="E6622">
        <v>65</v>
      </c>
      <c r="F6622">
        <v>59</v>
      </c>
      <c r="G6622">
        <v>62</v>
      </c>
      <c r="H6622">
        <v>55</v>
      </c>
      <c r="I6622">
        <v>67</v>
      </c>
      <c r="J6622">
        <v>67</v>
      </c>
      <c r="K6622">
        <v>63</v>
      </c>
      <c r="L6622">
        <v>55</v>
      </c>
      <c r="M6622">
        <v>50</v>
      </c>
      <c r="N6622">
        <v>10</v>
      </c>
    </row>
    <row r="6623" spans="1:14" x14ac:dyDescent="0.25">
      <c r="A6623">
        <v>0.95157351225571751</v>
      </c>
      <c r="B6623" t="s">
        <v>6429</v>
      </c>
      <c r="C6623" t="s">
        <v>6905</v>
      </c>
      <c r="D6623">
        <v>61</v>
      </c>
      <c r="E6623">
        <v>45</v>
      </c>
      <c r="F6623">
        <v>45</v>
      </c>
      <c r="G6623">
        <v>53</v>
      </c>
      <c r="H6623">
        <v>40</v>
      </c>
      <c r="I6623">
        <v>63</v>
      </c>
      <c r="J6623">
        <v>51</v>
      </c>
      <c r="K6623">
        <v>72</v>
      </c>
      <c r="L6623">
        <v>55</v>
      </c>
      <c r="M6623">
        <v>35</v>
      </c>
      <c r="N6623">
        <v>8</v>
      </c>
    </row>
    <row r="6624" spans="1:14" x14ac:dyDescent="0.25">
      <c r="A6624">
        <v>0.95158745668696121</v>
      </c>
      <c r="B6624" t="s">
        <v>1267</v>
      </c>
      <c r="C6624" t="s">
        <v>6905</v>
      </c>
      <c r="D6624">
        <v>75</v>
      </c>
      <c r="E6624">
        <v>74</v>
      </c>
      <c r="F6624">
        <v>68</v>
      </c>
      <c r="G6624">
        <v>75</v>
      </c>
      <c r="H6624">
        <v>64</v>
      </c>
      <c r="I6624">
        <v>78</v>
      </c>
      <c r="J6624">
        <v>68</v>
      </c>
      <c r="K6624">
        <v>64</v>
      </c>
      <c r="L6624">
        <v>63</v>
      </c>
      <c r="M6624">
        <v>30</v>
      </c>
      <c r="N6624">
        <v>16</v>
      </c>
    </row>
    <row r="6625" spans="1:14" x14ac:dyDescent="0.25">
      <c r="A6625">
        <v>0.95171204428289546</v>
      </c>
      <c r="B6625" t="s">
        <v>6488</v>
      </c>
      <c r="C6625" t="s">
        <v>6905</v>
      </c>
      <c r="D6625">
        <v>60</v>
      </c>
      <c r="E6625">
        <v>65</v>
      </c>
      <c r="F6625">
        <v>63</v>
      </c>
      <c r="G6625">
        <v>55</v>
      </c>
      <c r="H6625">
        <v>56</v>
      </c>
      <c r="I6625">
        <v>76</v>
      </c>
      <c r="J6625">
        <v>77</v>
      </c>
      <c r="K6625">
        <v>66</v>
      </c>
      <c r="L6625">
        <v>47</v>
      </c>
      <c r="M6625">
        <v>39</v>
      </c>
      <c r="N6625">
        <v>8</v>
      </c>
    </row>
    <row r="6626" spans="1:14" x14ac:dyDescent="0.25">
      <c r="A6626">
        <v>0.95185197547990619</v>
      </c>
      <c r="B6626" t="s">
        <v>5987</v>
      </c>
      <c r="C6626" t="s">
        <v>6904</v>
      </c>
      <c r="D6626">
        <v>63</v>
      </c>
      <c r="E6626">
        <v>42</v>
      </c>
      <c r="F6626">
        <v>24</v>
      </c>
      <c r="G6626">
        <v>61</v>
      </c>
      <c r="H6626">
        <v>37</v>
      </c>
      <c r="I6626">
        <v>32</v>
      </c>
      <c r="J6626">
        <v>42</v>
      </c>
      <c r="K6626">
        <v>84</v>
      </c>
      <c r="L6626">
        <v>66</v>
      </c>
      <c r="M6626">
        <v>23</v>
      </c>
      <c r="N6626">
        <v>7</v>
      </c>
    </row>
    <row r="6627" spans="1:14" x14ac:dyDescent="0.25">
      <c r="A6627">
        <v>0.95233546994451679</v>
      </c>
      <c r="B6627" t="s">
        <v>2800</v>
      </c>
      <c r="C6627" t="s">
        <v>6904</v>
      </c>
      <c r="D6627">
        <v>70</v>
      </c>
      <c r="E6627">
        <v>67</v>
      </c>
      <c r="F6627">
        <v>61</v>
      </c>
      <c r="G6627">
        <v>69</v>
      </c>
      <c r="H6627">
        <v>56</v>
      </c>
      <c r="I6627">
        <v>79</v>
      </c>
      <c r="J6627">
        <v>77</v>
      </c>
      <c r="K6627">
        <v>45</v>
      </c>
      <c r="L6627">
        <v>47</v>
      </c>
      <c r="M6627">
        <v>40</v>
      </c>
      <c r="N6627">
        <v>7</v>
      </c>
    </row>
    <row r="6628" spans="1:14" x14ac:dyDescent="0.25">
      <c r="A6628">
        <v>0.95239714846571089</v>
      </c>
      <c r="B6628" t="s">
        <v>4889</v>
      </c>
      <c r="C6628" t="s">
        <v>6904</v>
      </c>
      <c r="D6628">
        <v>66</v>
      </c>
      <c r="E6628">
        <v>54</v>
      </c>
      <c r="F6628">
        <v>24</v>
      </c>
      <c r="G6628">
        <v>66</v>
      </c>
      <c r="H6628">
        <v>41</v>
      </c>
      <c r="I6628">
        <v>55</v>
      </c>
      <c r="J6628">
        <v>53</v>
      </c>
      <c r="K6628">
        <v>82</v>
      </c>
      <c r="L6628">
        <v>71</v>
      </c>
      <c r="M6628">
        <v>15</v>
      </c>
      <c r="N6628">
        <v>16</v>
      </c>
    </row>
    <row r="6629" spans="1:14" x14ac:dyDescent="0.25">
      <c r="A6629">
        <v>0.95241995360207754</v>
      </c>
      <c r="B6629" t="s">
        <v>519</v>
      </c>
      <c r="C6629" t="s">
        <v>6905</v>
      </c>
      <c r="D6629">
        <v>78</v>
      </c>
      <c r="E6629">
        <v>77</v>
      </c>
      <c r="F6629">
        <v>75</v>
      </c>
      <c r="G6629">
        <v>18</v>
      </c>
      <c r="H6629">
        <v>58</v>
      </c>
      <c r="I6629">
        <v>83</v>
      </c>
      <c r="J6629">
        <v>84</v>
      </c>
      <c r="K6629">
        <v>85</v>
      </c>
      <c r="L6629">
        <v>76</v>
      </c>
      <c r="M6629">
        <v>79</v>
      </c>
      <c r="N6629">
        <v>7</v>
      </c>
    </row>
    <row r="6630" spans="1:14" x14ac:dyDescent="0.25">
      <c r="A6630">
        <v>0.95258925298696051</v>
      </c>
      <c r="B6630" t="s">
        <v>2927</v>
      </c>
      <c r="C6630" t="s">
        <v>6904</v>
      </c>
      <c r="D6630">
        <v>70</v>
      </c>
      <c r="E6630">
        <v>65</v>
      </c>
      <c r="F6630">
        <v>63</v>
      </c>
      <c r="G6630">
        <v>73</v>
      </c>
      <c r="H6630">
        <v>59</v>
      </c>
      <c r="I6630">
        <v>78</v>
      </c>
      <c r="J6630">
        <v>77</v>
      </c>
      <c r="K6630">
        <v>73</v>
      </c>
      <c r="L6630">
        <v>59</v>
      </c>
      <c r="M6630">
        <v>59</v>
      </c>
      <c r="N6630">
        <v>16</v>
      </c>
    </row>
    <row r="6631" spans="1:14" x14ac:dyDescent="0.25">
      <c r="A6631">
        <v>0.95266556312699069</v>
      </c>
      <c r="B6631" t="s">
        <v>109</v>
      </c>
      <c r="C6631" t="s">
        <v>6904</v>
      </c>
      <c r="D6631">
        <v>84</v>
      </c>
      <c r="E6631">
        <v>70</v>
      </c>
      <c r="F6631">
        <v>60</v>
      </c>
      <c r="G6631">
        <v>85</v>
      </c>
      <c r="H6631">
        <v>57</v>
      </c>
      <c r="I6631">
        <v>63</v>
      </c>
      <c r="J6631">
        <v>67</v>
      </c>
      <c r="K6631">
        <v>81</v>
      </c>
      <c r="L6631">
        <v>83</v>
      </c>
      <c r="M6631">
        <v>48</v>
      </c>
      <c r="N6631">
        <v>10</v>
      </c>
    </row>
    <row r="6632" spans="1:14" x14ac:dyDescent="0.25">
      <c r="A6632">
        <v>0.9527153949164221</v>
      </c>
      <c r="B6632" t="s">
        <v>6798</v>
      </c>
      <c r="C6632" t="s">
        <v>6905</v>
      </c>
      <c r="D6632">
        <v>56</v>
      </c>
      <c r="E6632">
        <v>44</v>
      </c>
      <c r="F6632">
        <v>56</v>
      </c>
      <c r="G6632">
        <v>18</v>
      </c>
      <c r="H6632">
        <v>50</v>
      </c>
      <c r="I6632">
        <v>51</v>
      </c>
      <c r="J6632">
        <v>52</v>
      </c>
      <c r="K6632">
        <v>77</v>
      </c>
      <c r="L6632">
        <v>62</v>
      </c>
      <c r="M6632">
        <v>59</v>
      </c>
      <c r="N6632">
        <v>14</v>
      </c>
    </row>
    <row r="6633" spans="1:14" x14ac:dyDescent="0.25">
      <c r="A6633">
        <v>0.95272238578656476</v>
      </c>
      <c r="B6633" t="s">
        <v>2732</v>
      </c>
      <c r="C6633" t="s">
        <v>6904</v>
      </c>
      <c r="D6633">
        <v>71</v>
      </c>
      <c r="E6633">
        <v>73</v>
      </c>
      <c r="F6633">
        <v>63</v>
      </c>
      <c r="G6633">
        <v>46</v>
      </c>
      <c r="H6633">
        <v>64</v>
      </c>
      <c r="I6633">
        <v>54</v>
      </c>
      <c r="J6633">
        <v>55</v>
      </c>
      <c r="K6633">
        <v>87</v>
      </c>
      <c r="L6633">
        <v>73</v>
      </c>
      <c r="M6633">
        <v>69</v>
      </c>
      <c r="N6633">
        <v>6</v>
      </c>
    </row>
    <row r="6634" spans="1:14" x14ac:dyDescent="0.25">
      <c r="A6634">
        <v>0.952925133481481</v>
      </c>
      <c r="B6634" t="s">
        <v>4408</v>
      </c>
      <c r="C6634" t="s">
        <v>6904</v>
      </c>
      <c r="D6634">
        <v>67</v>
      </c>
      <c r="E6634">
        <v>63</v>
      </c>
      <c r="F6634">
        <v>57</v>
      </c>
      <c r="G6634">
        <v>62</v>
      </c>
      <c r="H6634">
        <v>60</v>
      </c>
      <c r="I6634">
        <v>54</v>
      </c>
      <c r="J6634">
        <v>55</v>
      </c>
      <c r="K6634">
        <v>70</v>
      </c>
      <c r="L6634">
        <v>43</v>
      </c>
      <c r="M6634">
        <v>54</v>
      </c>
      <c r="N6634">
        <v>15</v>
      </c>
    </row>
    <row r="6635" spans="1:14" x14ac:dyDescent="0.25">
      <c r="A6635">
        <v>0.95308197092842828</v>
      </c>
      <c r="B6635" t="s">
        <v>2564</v>
      </c>
      <c r="C6635" t="s">
        <v>18</v>
      </c>
      <c r="D6635">
        <v>71</v>
      </c>
      <c r="E6635">
        <v>73</v>
      </c>
      <c r="F6635">
        <v>70</v>
      </c>
      <c r="G6635">
        <v>40</v>
      </c>
      <c r="H6635">
        <v>68</v>
      </c>
      <c r="I6635">
        <v>75</v>
      </c>
      <c r="J6635">
        <v>69</v>
      </c>
      <c r="K6635">
        <v>67</v>
      </c>
      <c r="L6635">
        <v>53</v>
      </c>
      <c r="M6635">
        <v>51</v>
      </c>
      <c r="N6635">
        <v>8</v>
      </c>
    </row>
    <row r="6636" spans="1:14" x14ac:dyDescent="0.25">
      <c r="A6636">
        <v>0.95361645948606877</v>
      </c>
      <c r="B6636" t="s">
        <v>3524</v>
      </c>
      <c r="C6636" t="s">
        <v>6904</v>
      </c>
      <c r="D6636">
        <v>69</v>
      </c>
      <c r="E6636">
        <v>63</v>
      </c>
      <c r="F6636">
        <v>58</v>
      </c>
      <c r="G6636">
        <v>62</v>
      </c>
      <c r="H6636">
        <v>61</v>
      </c>
      <c r="I6636">
        <v>52</v>
      </c>
      <c r="J6636">
        <v>58</v>
      </c>
      <c r="K6636">
        <v>84</v>
      </c>
      <c r="L6636">
        <v>72</v>
      </c>
      <c r="M6636">
        <v>36</v>
      </c>
      <c r="N6636">
        <v>14</v>
      </c>
    </row>
    <row r="6637" spans="1:14" x14ac:dyDescent="0.25">
      <c r="A6637">
        <v>0.9536413272834442</v>
      </c>
      <c r="B6637" t="s">
        <v>6546</v>
      </c>
      <c r="C6637" t="s">
        <v>6905</v>
      </c>
      <c r="D6637">
        <v>60</v>
      </c>
      <c r="E6637">
        <v>52</v>
      </c>
      <c r="F6637">
        <v>46</v>
      </c>
      <c r="G6637">
        <v>56</v>
      </c>
      <c r="H6637">
        <v>27</v>
      </c>
      <c r="I6637">
        <v>60</v>
      </c>
      <c r="J6637">
        <v>58</v>
      </c>
      <c r="K6637">
        <v>80</v>
      </c>
      <c r="L6637">
        <v>60</v>
      </c>
      <c r="M6637">
        <v>24</v>
      </c>
      <c r="N6637">
        <v>11</v>
      </c>
    </row>
    <row r="6638" spans="1:14" x14ac:dyDescent="0.25">
      <c r="A6638">
        <v>0.95370065048407271</v>
      </c>
      <c r="B6638" t="s">
        <v>3441</v>
      </c>
      <c r="C6638" t="s">
        <v>6905</v>
      </c>
      <c r="D6638">
        <v>69</v>
      </c>
      <c r="E6638">
        <v>65</v>
      </c>
      <c r="F6638">
        <v>59</v>
      </c>
      <c r="G6638">
        <v>69</v>
      </c>
      <c r="H6638">
        <v>64</v>
      </c>
      <c r="I6638">
        <v>71</v>
      </c>
      <c r="J6638">
        <v>72</v>
      </c>
      <c r="K6638">
        <v>59</v>
      </c>
      <c r="L6638">
        <v>52</v>
      </c>
      <c r="M6638">
        <v>50</v>
      </c>
      <c r="N6638">
        <v>13</v>
      </c>
    </row>
    <row r="6639" spans="1:14" x14ac:dyDescent="0.25">
      <c r="A6639">
        <v>0.95401046164798464</v>
      </c>
      <c r="B6639" t="s">
        <v>6263</v>
      </c>
      <c r="C6639" t="s">
        <v>18</v>
      </c>
      <c r="D6639">
        <v>62</v>
      </c>
      <c r="E6639">
        <v>65</v>
      </c>
      <c r="F6639">
        <v>60</v>
      </c>
      <c r="G6639">
        <v>26</v>
      </c>
      <c r="H6639">
        <v>56</v>
      </c>
      <c r="I6639">
        <v>83</v>
      </c>
      <c r="J6639">
        <v>74</v>
      </c>
      <c r="K6639">
        <v>66</v>
      </c>
      <c r="L6639">
        <v>56</v>
      </c>
      <c r="M6639">
        <v>61</v>
      </c>
      <c r="N6639">
        <v>15</v>
      </c>
    </row>
    <row r="6640" spans="1:14" x14ac:dyDescent="0.25">
      <c r="A6640">
        <v>0.95403120909984174</v>
      </c>
      <c r="B6640" t="s">
        <v>579</v>
      </c>
      <c r="C6640" t="s">
        <v>6905</v>
      </c>
      <c r="D6640">
        <v>78</v>
      </c>
      <c r="E6640">
        <v>80</v>
      </c>
      <c r="F6640">
        <v>79</v>
      </c>
      <c r="G6640">
        <v>20</v>
      </c>
      <c r="H6640">
        <v>77</v>
      </c>
      <c r="I6640">
        <v>75</v>
      </c>
      <c r="J6640">
        <v>69</v>
      </c>
      <c r="K6640">
        <v>73</v>
      </c>
      <c r="L6640">
        <v>54</v>
      </c>
      <c r="M6640">
        <v>70</v>
      </c>
      <c r="N6640">
        <v>13</v>
      </c>
    </row>
    <row r="6641" spans="1:14" x14ac:dyDescent="0.25">
      <c r="A6641">
        <v>0.95417039642926105</v>
      </c>
      <c r="B6641" t="s">
        <v>16</v>
      </c>
      <c r="C6641" t="s">
        <v>6906</v>
      </c>
      <c r="D6641">
        <v>92</v>
      </c>
      <c r="E6641">
        <v>91</v>
      </c>
      <c r="F6641">
        <v>86</v>
      </c>
      <c r="G6641">
        <v>30</v>
      </c>
      <c r="H6641">
        <v>84</v>
      </c>
      <c r="I6641">
        <v>88</v>
      </c>
      <c r="J6641">
        <v>77</v>
      </c>
      <c r="K6641">
        <v>76</v>
      </c>
      <c r="L6641">
        <v>77</v>
      </c>
      <c r="M6641">
        <v>94</v>
      </c>
      <c r="N6641">
        <v>33</v>
      </c>
    </row>
    <row r="6642" spans="1:14" x14ac:dyDescent="0.25">
      <c r="A6642">
        <v>0.95423167980937618</v>
      </c>
      <c r="B6642" t="s">
        <v>1560</v>
      </c>
      <c r="C6642" t="s">
        <v>6905</v>
      </c>
      <c r="D6642">
        <v>74</v>
      </c>
      <c r="E6642">
        <v>22</v>
      </c>
      <c r="F6642">
        <v>14</v>
      </c>
      <c r="G6642">
        <v>15</v>
      </c>
      <c r="H6642">
        <v>40</v>
      </c>
      <c r="I6642">
        <v>48</v>
      </c>
      <c r="J6642">
        <v>51</v>
      </c>
      <c r="K6642">
        <v>64</v>
      </c>
      <c r="L6642">
        <v>19</v>
      </c>
      <c r="M6642">
        <v>13</v>
      </c>
      <c r="N6642">
        <v>70</v>
      </c>
    </row>
    <row r="6643" spans="1:14" x14ac:dyDescent="0.25">
      <c r="A6643">
        <v>0.95430889213783265</v>
      </c>
      <c r="B6643" t="s">
        <v>5464</v>
      </c>
      <c r="C6643" t="s">
        <v>6906</v>
      </c>
      <c r="D6643">
        <v>65</v>
      </c>
      <c r="E6643">
        <v>21</v>
      </c>
      <c r="F6643">
        <v>11</v>
      </c>
      <c r="G6643">
        <v>12</v>
      </c>
      <c r="H6643">
        <v>29</v>
      </c>
      <c r="I6643">
        <v>38</v>
      </c>
      <c r="J6643">
        <v>35</v>
      </c>
      <c r="K6643">
        <v>74</v>
      </c>
      <c r="L6643">
        <v>12</v>
      </c>
      <c r="M6643">
        <v>12</v>
      </c>
      <c r="N6643">
        <v>66</v>
      </c>
    </row>
    <row r="6644" spans="1:14" x14ac:dyDescent="0.25">
      <c r="A6644">
        <v>0.95496407245588255</v>
      </c>
      <c r="B6644" t="s">
        <v>615</v>
      </c>
      <c r="C6644" t="s">
        <v>6904</v>
      </c>
      <c r="D6644">
        <v>78</v>
      </c>
      <c r="E6644">
        <v>80</v>
      </c>
      <c r="F6644">
        <v>72</v>
      </c>
      <c r="G6644">
        <v>31</v>
      </c>
      <c r="H6644">
        <v>70</v>
      </c>
      <c r="I6644">
        <v>77</v>
      </c>
      <c r="J6644">
        <v>76</v>
      </c>
      <c r="K6644">
        <v>73</v>
      </c>
      <c r="L6644">
        <v>75</v>
      </c>
      <c r="M6644">
        <v>83</v>
      </c>
      <c r="N6644">
        <v>7</v>
      </c>
    </row>
    <row r="6645" spans="1:14" x14ac:dyDescent="0.25">
      <c r="A6645">
        <v>0.95497809519944055</v>
      </c>
      <c r="B6645" t="s">
        <v>2808</v>
      </c>
      <c r="C6645" t="s">
        <v>6904</v>
      </c>
      <c r="D6645">
        <v>70</v>
      </c>
      <c r="E6645">
        <v>55</v>
      </c>
      <c r="F6645">
        <v>56</v>
      </c>
      <c r="G6645">
        <v>70</v>
      </c>
      <c r="H6645">
        <v>41</v>
      </c>
      <c r="I6645">
        <v>71</v>
      </c>
      <c r="J6645">
        <v>59</v>
      </c>
      <c r="K6645">
        <v>72</v>
      </c>
      <c r="L6645">
        <v>69</v>
      </c>
      <c r="M6645">
        <v>34</v>
      </c>
      <c r="N6645">
        <v>7</v>
      </c>
    </row>
    <row r="6646" spans="1:14" x14ac:dyDescent="0.25">
      <c r="A6646">
        <v>0.95504366171930521</v>
      </c>
      <c r="B6646" t="s">
        <v>2363</v>
      </c>
      <c r="C6646" t="s">
        <v>6904</v>
      </c>
      <c r="D6646">
        <v>72</v>
      </c>
      <c r="E6646">
        <v>60</v>
      </c>
      <c r="F6646">
        <v>57</v>
      </c>
      <c r="G6646">
        <v>75</v>
      </c>
      <c r="H6646">
        <v>43</v>
      </c>
      <c r="I6646">
        <v>53</v>
      </c>
      <c r="J6646">
        <v>51</v>
      </c>
      <c r="K6646">
        <v>74</v>
      </c>
      <c r="L6646">
        <v>79</v>
      </c>
      <c r="M6646">
        <v>48</v>
      </c>
      <c r="N6646">
        <v>7</v>
      </c>
    </row>
    <row r="6647" spans="1:14" x14ac:dyDescent="0.25">
      <c r="A6647">
        <v>0.95510233847863024</v>
      </c>
      <c r="B6647" t="s">
        <v>613</v>
      </c>
      <c r="C6647" t="s">
        <v>6905</v>
      </c>
      <c r="D6647">
        <v>78</v>
      </c>
      <c r="E6647">
        <v>76</v>
      </c>
      <c r="F6647">
        <v>76</v>
      </c>
      <c r="G6647">
        <v>70</v>
      </c>
      <c r="H6647">
        <v>60</v>
      </c>
      <c r="I6647">
        <v>85</v>
      </c>
      <c r="J6647">
        <v>89</v>
      </c>
      <c r="K6647">
        <v>73</v>
      </c>
      <c r="L6647">
        <v>68</v>
      </c>
      <c r="M6647">
        <v>38</v>
      </c>
      <c r="N6647">
        <v>3</v>
      </c>
    </row>
    <row r="6648" spans="1:14" x14ac:dyDescent="0.25">
      <c r="A6648">
        <v>0.95559545036308724</v>
      </c>
      <c r="B6648" t="s">
        <v>4161</v>
      </c>
      <c r="C6648" t="s">
        <v>6904</v>
      </c>
      <c r="D6648">
        <v>68</v>
      </c>
      <c r="E6648">
        <v>59</v>
      </c>
      <c r="F6648">
        <v>47</v>
      </c>
      <c r="G6648">
        <v>63</v>
      </c>
      <c r="H6648">
        <v>40</v>
      </c>
      <c r="I6648">
        <v>51</v>
      </c>
      <c r="J6648">
        <v>62</v>
      </c>
      <c r="K6648">
        <v>85</v>
      </c>
      <c r="L6648">
        <v>63</v>
      </c>
      <c r="M6648">
        <v>24</v>
      </c>
      <c r="N6648">
        <v>1</v>
      </c>
    </row>
    <row r="6649" spans="1:14" x14ac:dyDescent="0.25">
      <c r="A6649">
        <v>0.95561751379587379</v>
      </c>
      <c r="B6649" t="s">
        <v>6640</v>
      </c>
      <c r="C6649" t="s">
        <v>18</v>
      </c>
      <c r="D6649">
        <v>59</v>
      </c>
      <c r="E6649">
        <v>54</v>
      </c>
      <c r="F6649">
        <v>57</v>
      </c>
      <c r="G6649">
        <v>13</v>
      </c>
      <c r="H6649">
        <v>55</v>
      </c>
      <c r="I6649">
        <v>84</v>
      </c>
      <c r="J6649">
        <v>86</v>
      </c>
      <c r="K6649">
        <v>66</v>
      </c>
      <c r="L6649">
        <v>54</v>
      </c>
      <c r="M6649">
        <v>58</v>
      </c>
      <c r="N6649">
        <v>16</v>
      </c>
    </row>
    <row r="6650" spans="1:14" x14ac:dyDescent="0.25">
      <c r="A6650">
        <v>0.9557578259045465</v>
      </c>
      <c r="B6650" t="s">
        <v>1994</v>
      </c>
      <c r="C6650" t="s">
        <v>6904</v>
      </c>
      <c r="D6650">
        <v>73</v>
      </c>
      <c r="E6650">
        <v>76</v>
      </c>
      <c r="F6650">
        <v>70</v>
      </c>
      <c r="G6650">
        <v>20</v>
      </c>
      <c r="H6650">
        <v>74</v>
      </c>
      <c r="I6650">
        <v>38</v>
      </c>
      <c r="J6650">
        <v>34</v>
      </c>
      <c r="K6650">
        <v>62</v>
      </c>
      <c r="L6650">
        <v>28</v>
      </c>
      <c r="M6650">
        <v>65</v>
      </c>
      <c r="N6650">
        <v>15</v>
      </c>
    </row>
    <row r="6651" spans="1:14" x14ac:dyDescent="0.25">
      <c r="A6651">
        <v>0.95602422702886192</v>
      </c>
      <c r="B6651" t="s">
        <v>3419</v>
      </c>
      <c r="C6651" t="s">
        <v>6905</v>
      </c>
      <c r="D6651">
        <v>69</v>
      </c>
      <c r="E6651">
        <v>71</v>
      </c>
      <c r="F6651">
        <v>68</v>
      </c>
      <c r="G6651">
        <v>20</v>
      </c>
      <c r="H6651">
        <v>50</v>
      </c>
      <c r="I6651">
        <v>67</v>
      </c>
      <c r="J6651">
        <v>42</v>
      </c>
      <c r="K6651">
        <v>77</v>
      </c>
      <c r="L6651">
        <v>72</v>
      </c>
      <c r="M6651">
        <v>68</v>
      </c>
      <c r="N6651">
        <v>12</v>
      </c>
    </row>
    <row r="6652" spans="1:14" x14ac:dyDescent="0.25">
      <c r="A6652">
        <v>0.95631352324915686</v>
      </c>
      <c r="B6652" t="s">
        <v>4802</v>
      </c>
      <c r="C6652" t="s">
        <v>6905</v>
      </c>
      <c r="D6652">
        <v>66</v>
      </c>
      <c r="E6652">
        <v>37</v>
      </c>
      <c r="F6652">
        <v>27</v>
      </c>
      <c r="G6652">
        <v>67</v>
      </c>
      <c r="H6652">
        <v>17</v>
      </c>
      <c r="I6652">
        <v>55</v>
      </c>
      <c r="J6652">
        <v>55</v>
      </c>
      <c r="K6652">
        <v>73</v>
      </c>
      <c r="L6652">
        <v>66</v>
      </c>
      <c r="M6652">
        <v>17</v>
      </c>
      <c r="N6652">
        <v>7</v>
      </c>
    </row>
    <row r="6653" spans="1:14" x14ac:dyDescent="0.25">
      <c r="A6653">
        <v>0.95631734895679943</v>
      </c>
      <c r="B6653" t="s">
        <v>5606</v>
      </c>
      <c r="C6653" t="s">
        <v>6904</v>
      </c>
      <c r="D6653">
        <v>64</v>
      </c>
      <c r="E6653">
        <v>62</v>
      </c>
      <c r="F6653">
        <v>57</v>
      </c>
      <c r="G6653">
        <v>58</v>
      </c>
      <c r="H6653">
        <v>37</v>
      </c>
      <c r="I6653">
        <v>67</v>
      </c>
      <c r="J6653">
        <v>69</v>
      </c>
      <c r="K6653">
        <v>71</v>
      </c>
      <c r="L6653">
        <v>58</v>
      </c>
      <c r="M6653">
        <v>23</v>
      </c>
      <c r="N6653">
        <v>7</v>
      </c>
    </row>
    <row r="6654" spans="1:14" x14ac:dyDescent="0.25">
      <c r="A6654">
        <v>0.95635980865177073</v>
      </c>
      <c r="B6654" t="s">
        <v>171</v>
      </c>
      <c r="C6654" t="s">
        <v>6906</v>
      </c>
      <c r="D6654">
        <v>82</v>
      </c>
      <c r="E6654">
        <v>84</v>
      </c>
      <c r="F6654">
        <v>88</v>
      </c>
      <c r="G6654">
        <v>35</v>
      </c>
      <c r="H6654">
        <v>70</v>
      </c>
      <c r="I6654">
        <v>92</v>
      </c>
      <c r="J6654">
        <v>91</v>
      </c>
      <c r="K6654">
        <v>80</v>
      </c>
      <c r="L6654">
        <v>70</v>
      </c>
      <c r="M6654">
        <v>82</v>
      </c>
      <c r="N6654">
        <v>15</v>
      </c>
    </row>
    <row r="6655" spans="1:14" x14ac:dyDescent="0.25">
      <c r="A6655">
        <v>0.95694566968989192</v>
      </c>
      <c r="B6655" t="s">
        <v>1940</v>
      </c>
      <c r="C6655" t="s">
        <v>6906</v>
      </c>
      <c r="D6655">
        <v>73</v>
      </c>
      <c r="E6655">
        <v>60</v>
      </c>
      <c r="F6655">
        <v>46</v>
      </c>
      <c r="G6655">
        <v>71</v>
      </c>
      <c r="H6655">
        <v>64</v>
      </c>
      <c r="I6655">
        <v>54</v>
      </c>
      <c r="J6655">
        <v>55</v>
      </c>
      <c r="K6655">
        <v>71</v>
      </c>
      <c r="L6655">
        <v>66</v>
      </c>
      <c r="M6655">
        <v>43</v>
      </c>
      <c r="N6655">
        <v>15</v>
      </c>
    </row>
    <row r="6656" spans="1:14" x14ac:dyDescent="0.25">
      <c r="A6656">
        <v>0.9569479555198418</v>
      </c>
      <c r="B6656" t="s">
        <v>2397</v>
      </c>
      <c r="C6656" t="s">
        <v>6904</v>
      </c>
      <c r="D6656">
        <v>71</v>
      </c>
      <c r="E6656">
        <v>72</v>
      </c>
      <c r="F6656">
        <v>74</v>
      </c>
      <c r="G6656">
        <v>20</v>
      </c>
      <c r="H6656">
        <v>66</v>
      </c>
      <c r="I6656">
        <v>76</v>
      </c>
      <c r="J6656">
        <v>73</v>
      </c>
      <c r="K6656">
        <v>64</v>
      </c>
      <c r="L6656">
        <v>46</v>
      </c>
      <c r="M6656">
        <v>68</v>
      </c>
      <c r="N6656">
        <v>14</v>
      </c>
    </row>
    <row r="6657" spans="1:14" x14ac:dyDescent="0.25">
      <c r="A6657">
        <v>0.95698769638451608</v>
      </c>
      <c r="B6657" t="s">
        <v>3977</v>
      </c>
      <c r="C6657" t="s">
        <v>6904</v>
      </c>
      <c r="D6657">
        <v>68</v>
      </c>
      <c r="E6657">
        <v>67</v>
      </c>
      <c r="F6657">
        <v>61</v>
      </c>
      <c r="G6657">
        <v>49</v>
      </c>
      <c r="H6657">
        <v>69</v>
      </c>
      <c r="I6657">
        <v>81</v>
      </c>
      <c r="J6657">
        <v>83</v>
      </c>
      <c r="K6657">
        <v>71</v>
      </c>
      <c r="L6657">
        <v>52</v>
      </c>
      <c r="M6657">
        <v>63</v>
      </c>
      <c r="N6657">
        <v>9</v>
      </c>
    </row>
    <row r="6658" spans="1:14" x14ac:dyDescent="0.25">
      <c r="A6658">
        <v>0.95711126517285117</v>
      </c>
      <c r="B6658" t="s">
        <v>1468</v>
      </c>
      <c r="C6658" t="s">
        <v>6904</v>
      </c>
      <c r="D6658">
        <v>74</v>
      </c>
      <c r="E6658">
        <v>66</v>
      </c>
      <c r="F6658">
        <v>60</v>
      </c>
      <c r="G6658">
        <v>70</v>
      </c>
      <c r="H6658">
        <v>51</v>
      </c>
      <c r="I6658">
        <v>68</v>
      </c>
      <c r="J6658">
        <v>73</v>
      </c>
      <c r="K6658">
        <v>80</v>
      </c>
      <c r="L6658">
        <v>70</v>
      </c>
      <c r="M6658">
        <v>20</v>
      </c>
      <c r="N6658">
        <v>8</v>
      </c>
    </row>
    <row r="6659" spans="1:14" x14ac:dyDescent="0.25">
      <c r="A6659">
        <v>0.9573122363995803</v>
      </c>
      <c r="B6659" t="s">
        <v>3101</v>
      </c>
      <c r="C6659" t="s">
        <v>6904</v>
      </c>
      <c r="D6659">
        <v>70</v>
      </c>
      <c r="E6659">
        <v>65</v>
      </c>
      <c r="F6659">
        <v>59</v>
      </c>
      <c r="G6659">
        <v>64</v>
      </c>
      <c r="H6659">
        <v>43</v>
      </c>
      <c r="I6659">
        <v>78</v>
      </c>
      <c r="J6659">
        <v>79</v>
      </c>
      <c r="K6659">
        <v>79</v>
      </c>
      <c r="L6659">
        <v>72</v>
      </c>
      <c r="M6659">
        <v>24</v>
      </c>
      <c r="N6659">
        <v>9</v>
      </c>
    </row>
    <row r="6660" spans="1:14" x14ac:dyDescent="0.25">
      <c r="A6660">
        <v>0.95754485082671792</v>
      </c>
      <c r="B6660" t="s">
        <v>6571</v>
      </c>
      <c r="C6660" t="s">
        <v>6904</v>
      </c>
      <c r="D6660">
        <v>60</v>
      </c>
      <c r="E6660">
        <v>57</v>
      </c>
      <c r="F6660">
        <v>60</v>
      </c>
      <c r="G6660">
        <v>40</v>
      </c>
      <c r="H6660">
        <v>57</v>
      </c>
      <c r="I6660">
        <v>53</v>
      </c>
      <c r="J6660">
        <v>52</v>
      </c>
      <c r="K6660">
        <v>65</v>
      </c>
      <c r="L6660">
        <v>39</v>
      </c>
      <c r="M6660">
        <v>46</v>
      </c>
      <c r="N6660">
        <v>7</v>
      </c>
    </row>
    <row r="6661" spans="1:14" x14ac:dyDescent="0.25">
      <c r="A6661">
        <v>0.95763611860236075</v>
      </c>
      <c r="B6661" t="s">
        <v>1228</v>
      </c>
      <c r="C6661" t="s">
        <v>6906</v>
      </c>
      <c r="D6661">
        <v>75</v>
      </c>
      <c r="E6661">
        <v>76</v>
      </c>
      <c r="F6661">
        <v>79</v>
      </c>
      <c r="G6661">
        <v>18</v>
      </c>
      <c r="H6661">
        <v>74</v>
      </c>
      <c r="I6661">
        <v>93</v>
      </c>
      <c r="J6661">
        <v>91</v>
      </c>
      <c r="K6661">
        <v>52</v>
      </c>
      <c r="L6661">
        <v>49</v>
      </c>
      <c r="M6661">
        <v>75</v>
      </c>
      <c r="N6661">
        <v>3</v>
      </c>
    </row>
    <row r="6662" spans="1:14" x14ac:dyDescent="0.25">
      <c r="A6662">
        <v>0.9578394179033215</v>
      </c>
      <c r="B6662" t="s">
        <v>2465</v>
      </c>
      <c r="C6662" t="s">
        <v>6904</v>
      </c>
      <c r="D6662">
        <v>71</v>
      </c>
      <c r="E6662">
        <v>75</v>
      </c>
      <c r="F6662">
        <v>77</v>
      </c>
      <c r="G6662">
        <v>30</v>
      </c>
      <c r="H6662">
        <v>67</v>
      </c>
      <c r="I6662">
        <v>90</v>
      </c>
      <c r="J6662">
        <v>84</v>
      </c>
      <c r="K6662">
        <v>48</v>
      </c>
      <c r="L6662">
        <v>48</v>
      </c>
      <c r="M6662">
        <v>58</v>
      </c>
      <c r="N6662">
        <v>12</v>
      </c>
    </row>
    <row r="6663" spans="1:14" x14ac:dyDescent="0.25">
      <c r="A6663">
        <v>0.95790064873703418</v>
      </c>
      <c r="B6663" t="s">
        <v>1045</v>
      </c>
      <c r="C6663" t="s">
        <v>6905</v>
      </c>
      <c r="D6663">
        <v>76</v>
      </c>
      <c r="E6663">
        <v>25</v>
      </c>
      <c r="F6663">
        <v>13</v>
      </c>
      <c r="G6663">
        <v>10</v>
      </c>
      <c r="H6663">
        <v>27</v>
      </c>
      <c r="I6663">
        <v>40</v>
      </c>
      <c r="J6663">
        <v>41</v>
      </c>
      <c r="K6663">
        <v>62</v>
      </c>
      <c r="L6663">
        <v>13</v>
      </c>
      <c r="M6663">
        <v>11</v>
      </c>
      <c r="N6663">
        <v>76</v>
      </c>
    </row>
    <row r="6664" spans="1:14" x14ac:dyDescent="0.25">
      <c r="A6664">
        <v>0.95842236381881751</v>
      </c>
      <c r="B6664" t="s">
        <v>3422</v>
      </c>
      <c r="C6664" t="s">
        <v>6905</v>
      </c>
      <c r="D6664">
        <v>69</v>
      </c>
      <c r="E6664">
        <v>65</v>
      </c>
      <c r="F6664">
        <v>59</v>
      </c>
      <c r="G6664">
        <v>65</v>
      </c>
      <c r="H6664">
        <v>53</v>
      </c>
      <c r="I6664">
        <v>67</v>
      </c>
      <c r="J6664">
        <v>76</v>
      </c>
      <c r="K6664">
        <v>85</v>
      </c>
      <c r="L6664">
        <v>73</v>
      </c>
      <c r="M6664">
        <v>42</v>
      </c>
      <c r="N6664">
        <v>9</v>
      </c>
    </row>
    <row r="6665" spans="1:14" x14ac:dyDescent="0.25">
      <c r="A6665">
        <v>0.95853966202424234</v>
      </c>
      <c r="B6665" t="s">
        <v>1104</v>
      </c>
      <c r="C6665" t="s">
        <v>6905</v>
      </c>
      <c r="D6665">
        <v>75</v>
      </c>
      <c r="E6665">
        <v>78</v>
      </c>
      <c r="F6665">
        <v>76</v>
      </c>
      <c r="G6665">
        <v>57</v>
      </c>
      <c r="H6665">
        <v>73</v>
      </c>
      <c r="I6665">
        <v>82</v>
      </c>
      <c r="J6665">
        <v>83</v>
      </c>
      <c r="K6665">
        <v>64</v>
      </c>
      <c r="L6665">
        <v>59</v>
      </c>
      <c r="M6665">
        <v>60</v>
      </c>
      <c r="N6665">
        <v>14</v>
      </c>
    </row>
    <row r="6666" spans="1:14" x14ac:dyDescent="0.25">
      <c r="A6666">
        <v>0.95854881150302007</v>
      </c>
      <c r="B6666" t="s">
        <v>464</v>
      </c>
      <c r="C6666" t="s">
        <v>18</v>
      </c>
      <c r="D6666">
        <v>75</v>
      </c>
      <c r="E6666">
        <v>23</v>
      </c>
      <c r="F6666">
        <v>13</v>
      </c>
      <c r="G6666">
        <v>17</v>
      </c>
      <c r="H6666">
        <v>45</v>
      </c>
      <c r="I6666">
        <v>43</v>
      </c>
      <c r="J6666">
        <v>31</v>
      </c>
      <c r="K6666">
        <v>49</v>
      </c>
      <c r="L6666">
        <v>10</v>
      </c>
      <c r="M6666">
        <v>11</v>
      </c>
      <c r="N6666">
        <v>76</v>
      </c>
    </row>
    <row r="6667" spans="1:14" x14ac:dyDescent="0.25">
      <c r="A6667">
        <v>0.95885763634810706</v>
      </c>
      <c r="B6667" t="s">
        <v>4331</v>
      </c>
      <c r="C6667" t="s">
        <v>6904</v>
      </c>
      <c r="D6667">
        <v>67</v>
      </c>
      <c r="E6667">
        <v>66</v>
      </c>
      <c r="F6667">
        <v>68</v>
      </c>
      <c r="G6667">
        <v>61</v>
      </c>
      <c r="H6667">
        <v>58</v>
      </c>
      <c r="I6667">
        <v>78</v>
      </c>
      <c r="J6667">
        <v>82</v>
      </c>
      <c r="K6667">
        <v>64</v>
      </c>
      <c r="L6667">
        <v>42</v>
      </c>
      <c r="M6667">
        <v>38</v>
      </c>
      <c r="N6667">
        <v>11</v>
      </c>
    </row>
    <row r="6668" spans="1:14" x14ac:dyDescent="0.25">
      <c r="A6668">
        <v>0.95887592383743359</v>
      </c>
      <c r="B6668" t="s">
        <v>1448</v>
      </c>
      <c r="C6668" t="s">
        <v>6904</v>
      </c>
      <c r="D6668">
        <v>74</v>
      </c>
      <c r="E6668">
        <v>77</v>
      </c>
      <c r="F6668">
        <v>73</v>
      </c>
      <c r="G6668">
        <v>71</v>
      </c>
      <c r="H6668">
        <v>63</v>
      </c>
      <c r="I6668">
        <v>83</v>
      </c>
      <c r="J6668">
        <v>82</v>
      </c>
      <c r="K6668">
        <v>59</v>
      </c>
      <c r="L6668">
        <v>57</v>
      </c>
      <c r="M6668">
        <v>41</v>
      </c>
      <c r="N6668">
        <v>7</v>
      </c>
    </row>
    <row r="6669" spans="1:14" x14ac:dyDescent="0.25">
      <c r="A6669">
        <v>0.95890297684724946</v>
      </c>
      <c r="B6669" t="s">
        <v>64</v>
      </c>
      <c r="C6669" t="s">
        <v>6904</v>
      </c>
      <c r="D6669">
        <v>86</v>
      </c>
      <c r="E6669">
        <v>84</v>
      </c>
      <c r="F6669">
        <v>80</v>
      </c>
      <c r="G6669">
        <v>81</v>
      </c>
      <c r="H6669">
        <v>68</v>
      </c>
      <c r="I6669">
        <v>93</v>
      </c>
      <c r="J6669">
        <v>93</v>
      </c>
      <c r="K6669">
        <v>66</v>
      </c>
      <c r="L6669">
        <v>63</v>
      </c>
      <c r="M6669">
        <v>73</v>
      </c>
      <c r="N6669">
        <v>6</v>
      </c>
    </row>
    <row r="6670" spans="1:14" x14ac:dyDescent="0.25">
      <c r="A6670">
        <v>0.95893417852727447</v>
      </c>
      <c r="B6670" t="s">
        <v>5457</v>
      </c>
      <c r="C6670" t="s">
        <v>6904</v>
      </c>
      <c r="D6670">
        <v>65</v>
      </c>
      <c r="E6670">
        <v>22</v>
      </c>
      <c r="F6670">
        <v>17</v>
      </c>
      <c r="G6670">
        <v>7</v>
      </c>
      <c r="H6670">
        <v>36</v>
      </c>
      <c r="I6670">
        <v>47</v>
      </c>
      <c r="J6670">
        <v>46</v>
      </c>
      <c r="K6670">
        <v>66</v>
      </c>
      <c r="L6670">
        <v>13</v>
      </c>
      <c r="M6670">
        <v>11</v>
      </c>
      <c r="N6670">
        <v>64</v>
      </c>
    </row>
    <row r="6671" spans="1:14" x14ac:dyDescent="0.25">
      <c r="A6671">
        <v>0.95951104496482509</v>
      </c>
      <c r="B6671" t="s">
        <v>728</v>
      </c>
      <c r="C6671" t="s">
        <v>18</v>
      </c>
      <c r="D6671">
        <v>77</v>
      </c>
      <c r="E6671">
        <v>74</v>
      </c>
      <c r="F6671">
        <v>68</v>
      </c>
      <c r="G6671">
        <v>75</v>
      </c>
      <c r="H6671">
        <v>68</v>
      </c>
      <c r="I6671">
        <v>84</v>
      </c>
      <c r="J6671">
        <v>80</v>
      </c>
      <c r="K6671">
        <v>75</v>
      </c>
      <c r="L6671">
        <v>57</v>
      </c>
      <c r="M6671">
        <v>60</v>
      </c>
      <c r="N6671">
        <v>11</v>
      </c>
    </row>
    <row r="6672" spans="1:14" x14ac:dyDescent="0.25">
      <c r="A6672">
        <v>0.9595145980198615</v>
      </c>
      <c r="B6672" t="s">
        <v>2092</v>
      </c>
      <c r="C6672" t="s">
        <v>18</v>
      </c>
      <c r="D6672">
        <v>72</v>
      </c>
      <c r="E6672">
        <v>75</v>
      </c>
      <c r="F6672">
        <v>71</v>
      </c>
      <c r="G6672">
        <v>38</v>
      </c>
      <c r="H6672">
        <v>70</v>
      </c>
      <c r="I6672">
        <v>82</v>
      </c>
      <c r="J6672">
        <v>83</v>
      </c>
      <c r="K6672">
        <v>55</v>
      </c>
      <c r="L6672">
        <v>51</v>
      </c>
      <c r="M6672">
        <v>65</v>
      </c>
      <c r="N6672">
        <v>11</v>
      </c>
    </row>
    <row r="6673" spans="1:14" x14ac:dyDescent="0.25">
      <c r="A6673">
        <v>0.95955114244323747</v>
      </c>
      <c r="B6673" t="s">
        <v>3336</v>
      </c>
      <c r="C6673" t="s">
        <v>6904</v>
      </c>
      <c r="D6673">
        <v>69</v>
      </c>
      <c r="E6673">
        <v>68</v>
      </c>
      <c r="F6673">
        <v>70</v>
      </c>
      <c r="G6673">
        <v>56</v>
      </c>
      <c r="H6673">
        <v>72</v>
      </c>
      <c r="I6673">
        <v>67</v>
      </c>
      <c r="J6673">
        <v>68</v>
      </c>
      <c r="K6673">
        <v>66</v>
      </c>
      <c r="L6673">
        <v>65</v>
      </c>
      <c r="M6673">
        <v>69</v>
      </c>
      <c r="N6673">
        <v>10</v>
      </c>
    </row>
    <row r="6674" spans="1:14" x14ac:dyDescent="0.25">
      <c r="A6674">
        <v>0.95956276354804015</v>
      </c>
      <c r="B6674" t="s">
        <v>1489</v>
      </c>
      <c r="C6674" t="s">
        <v>6905</v>
      </c>
      <c r="D6674">
        <v>74</v>
      </c>
      <c r="E6674">
        <v>75</v>
      </c>
      <c r="F6674">
        <v>73</v>
      </c>
      <c r="G6674">
        <v>70</v>
      </c>
      <c r="H6674">
        <v>71</v>
      </c>
      <c r="I6674">
        <v>53</v>
      </c>
      <c r="J6674">
        <v>66</v>
      </c>
      <c r="K6674">
        <v>79</v>
      </c>
      <c r="L6674">
        <v>74</v>
      </c>
      <c r="M6674">
        <v>63</v>
      </c>
      <c r="N6674">
        <v>6</v>
      </c>
    </row>
    <row r="6675" spans="1:14" x14ac:dyDescent="0.25">
      <c r="A6675">
        <v>0.95991755966563719</v>
      </c>
      <c r="B6675" t="s">
        <v>4356</v>
      </c>
      <c r="C6675" t="s">
        <v>6906</v>
      </c>
      <c r="D6675">
        <v>67</v>
      </c>
      <c r="E6675">
        <v>23</v>
      </c>
      <c r="F6675">
        <v>16</v>
      </c>
      <c r="G6675">
        <v>12</v>
      </c>
      <c r="H6675">
        <v>47</v>
      </c>
      <c r="I6675">
        <v>31</v>
      </c>
      <c r="J6675">
        <v>28</v>
      </c>
      <c r="K6675">
        <v>33</v>
      </c>
      <c r="L6675">
        <v>16</v>
      </c>
      <c r="M6675">
        <v>15</v>
      </c>
      <c r="N6675">
        <v>66</v>
      </c>
    </row>
    <row r="6676" spans="1:14" x14ac:dyDescent="0.25">
      <c r="A6676">
        <v>0.96001669383284216</v>
      </c>
      <c r="B6676" t="s">
        <v>2068</v>
      </c>
      <c r="C6676" t="s">
        <v>6906</v>
      </c>
      <c r="D6676">
        <v>72</v>
      </c>
      <c r="E6676">
        <v>70</v>
      </c>
      <c r="F6676">
        <v>66</v>
      </c>
      <c r="G6676">
        <v>72</v>
      </c>
      <c r="H6676">
        <v>58</v>
      </c>
      <c r="I6676">
        <v>69</v>
      </c>
      <c r="J6676">
        <v>74</v>
      </c>
      <c r="K6676">
        <v>76</v>
      </c>
      <c r="L6676">
        <v>67</v>
      </c>
      <c r="M6676">
        <v>40</v>
      </c>
      <c r="N6676">
        <v>11</v>
      </c>
    </row>
    <row r="6677" spans="1:14" x14ac:dyDescent="0.25">
      <c r="A6677">
        <v>0.9600451640039207</v>
      </c>
      <c r="B6677" t="s">
        <v>1346</v>
      </c>
      <c r="C6677" t="s">
        <v>6904</v>
      </c>
      <c r="D6677">
        <v>74</v>
      </c>
      <c r="E6677">
        <v>72</v>
      </c>
      <c r="F6677">
        <v>58</v>
      </c>
      <c r="G6677">
        <v>72</v>
      </c>
      <c r="H6677">
        <v>34</v>
      </c>
      <c r="I6677">
        <v>66</v>
      </c>
      <c r="J6677">
        <v>70</v>
      </c>
      <c r="K6677">
        <v>73</v>
      </c>
      <c r="L6677">
        <v>74</v>
      </c>
      <c r="M6677">
        <v>47</v>
      </c>
      <c r="N6677">
        <v>6</v>
      </c>
    </row>
    <row r="6678" spans="1:14" x14ac:dyDescent="0.25">
      <c r="A6678">
        <v>0.96010833782706795</v>
      </c>
      <c r="B6678" t="s">
        <v>4213</v>
      </c>
      <c r="C6678" t="s">
        <v>6904</v>
      </c>
      <c r="D6678">
        <v>68</v>
      </c>
      <c r="E6678">
        <v>63</v>
      </c>
      <c r="F6678">
        <v>68</v>
      </c>
      <c r="G6678">
        <v>15</v>
      </c>
      <c r="H6678">
        <v>59</v>
      </c>
      <c r="I6678">
        <v>72</v>
      </c>
      <c r="J6678">
        <v>70</v>
      </c>
      <c r="K6678">
        <v>58</v>
      </c>
      <c r="L6678">
        <v>59</v>
      </c>
      <c r="M6678">
        <v>70</v>
      </c>
      <c r="N6678">
        <v>8</v>
      </c>
    </row>
    <row r="6679" spans="1:14" x14ac:dyDescent="0.25">
      <c r="A6679">
        <v>0.96012923685496676</v>
      </c>
      <c r="B6679" t="s">
        <v>1522</v>
      </c>
      <c r="C6679" t="s">
        <v>18</v>
      </c>
      <c r="D6679">
        <v>74</v>
      </c>
      <c r="E6679">
        <v>65</v>
      </c>
      <c r="F6679">
        <v>63</v>
      </c>
      <c r="G6679">
        <v>75</v>
      </c>
      <c r="H6679">
        <v>50</v>
      </c>
      <c r="I6679">
        <v>69</v>
      </c>
      <c r="J6679">
        <v>69</v>
      </c>
      <c r="K6679">
        <v>78</v>
      </c>
      <c r="L6679">
        <v>72</v>
      </c>
      <c r="M6679">
        <v>27</v>
      </c>
      <c r="N6679">
        <v>10</v>
      </c>
    </row>
    <row r="6680" spans="1:14" x14ac:dyDescent="0.25">
      <c r="A6680">
        <v>0.96030079982034644</v>
      </c>
      <c r="B6680" t="s">
        <v>4064</v>
      </c>
      <c r="C6680" t="s">
        <v>6906</v>
      </c>
      <c r="D6680">
        <v>68</v>
      </c>
      <c r="E6680">
        <v>68</v>
      </c>
      <c r="F6680">
        <v>61</v>
      </c>
      <c r="G6680">
        <v>53</v>
      </c>
      <c r="H6680">
        <v>67</v>
      </c>
      <c r="I6680">
        <v>65</v>
      </c>
      <c r="J6680">
        <v>69</v>
      </c>
      <c r="K6680">
        <v>76</v>
      </c>
      <c r="L6680">
        <v>66</v>
      </c>
      <c r="M6680">
        <v>64</v>
      </c>
      <c r="N6680">
        <v>10</v>
      </c>
    </row>
    <row r="6681" spans="1:14" x14ac:dyDescent="0.25">
      <c r="A6681">
        <v>0.96034755498969016</v>
      </c>
      <c r="B6681" t="s">
        <v>1469</v>
      </c>
      <c r="C6681" t="s">
        <v>6904</v>
      </c>
      <c r="D6681">
        <v>74</v>
      </c>
      <c r="E6681">
        <v>58</v>
      </c>
      <c r="F6681">
        <v>42</v>
      </c>
      <c r="G6681">
        <v>74</v>
      </c>
      <c r="H6681">
        <v>51</v>
      </c>
      <c r="I6681">
        <v>50</v>
      </c>
      <c r="J6681">
        <v>50</v>
      </c>
      <c r="K6681">
        <v>87</v>
      </c>
      <c r="L6681">
        <v>79</v>
      </c>
      <c r="M6681">
        <v>39</v>
      </c>
      <c r="N6681">
        <v>8</v>
      </c>
    </row>
    <row r="6682" spans="1:14" x14ac:dyDescent="0.25">
      <c r="A6682">
        <v>0.96044221165584853</v>
      </c>
      <c r="B6682" t="s">
        <v>4177</v>
      </c>
      <c r="C6682" t="s">
        <v>6905</v>
      </c>
      <c r="D6682">
        <v>68</v>
      </c>
      <c r="E6682">
        <v>53</v>
      </c>
      <c r="F6682">
        <v>41</v>
      </c>
      <c r="G6682">
        <v>68</v>
      </c>
      <c r="H6682">
        <v>32</v>
      </c>
      <c r="I6682">
        <v>55</v>
      </c>
      <c r="J6682">
        <v>58</v>
      </c>
      <c r="K6682">
        <v>74</v>
      </c>
      <c r="L6682">
        <v>67</v>
      </c>
      <c r="M6682">
        <v>24</v>
      </c>
      <c r="N6682">
        <v>10</v>
      </c>
    </row>
    <row r="6683" spans="1:14" x14ac:dyDescent="0.25">
      <c r="A6683">
        <v>0.96081786441085437</v>
      </c>
      <c r="B6683" t="s">
        <v>2598</v>
      </c>
      <c r="C6683" t="s">
        <v>6904</v>
      </c>
      <c r="D6683">
        <v>71</v>
      </c>
      <c r="E6683">
        <v>69</v>
      </c>
      <c r="F6683">
        <v>67</v>
      </c>
      <c r="G6683">
        <v>69</v>
      </c>
      <c r="H6683">
        <v>72</v>
      </c>
      <c r="I6683">
        <v>69</v>
      </c>
      <c r="J6683">
        <v>66</v>
      </c>
      <c r="K6683">
        <v>60</v>
      </c>
      <c r="L6683">
        <v>58</v>
      </c>
      <c r="M6683">
        <v>51</v>
      </c>
      <c r="N6683">
        <v>13</v>
      </c>
    </row>
    <row r="6684" spans="1:14" x14ac:dyDescent="0.25">
      <c r="A6684">
        <v>0.96128995348971502</v>
      </c>
      <c r="B6684" t="s">
        <v>3230</v>
      </c>
      <c r="C6684" t="s">
        <v>6905</v>
      </c>
      <c r="D6684">
        <v>70</v>
      </c>
      <c r="E6684">
        <v>71</v>
      </c>
      <c r="F6684">
        <v>65</v>
      </c>
      <c r="G6684">
        <v>64</v>
      </c>
      <c r="H6684">
        <v>66</v>
      </c>
      <c r="I6684">
        <v>64</v>
      </c>
      <c r="J6684">
        <v>69</v>
      </c>
      <c r="K6684">
        <v>69</v>
      </c>
      <c r="L6684">
        <v>57</v>
      </c>
      <c r="M6684">
        <v>60</v>
      </c>
      <c r="N6684">
        <v>6</v>
      </c>
    </row>
    <row r="6685" spans="1:14" x14ac:dyDescent="0.25">
      <c r="A6685">
        <v>0.96145889258158879</v>
      </c>
      <c r="B6685" t="s">
        <v>3675</v>
      </c>
      <c r="C6685" t="s">
        <v>6904</v>
      </c>
      <c r="D6685">
        <v>69</v>
      </c>
      <c r="E6685">
        <v>67</v>
      </c>
      <c r="F6685">
        <v>62</v>
      </c>
      <c r="G6685">
        <v>59</v>
      </c>
      <c r="H6685">
        <v>59</v>
      </c>
      <c r="I6685">
        <v>62</v>
      </c>
      <c r="J6685">
        <v>66</v>
      </c>
      <c r="K6685">
        <v>74</v>
      </c>
      <c r="L6685">
        <v>59</v>
      </c>
      <c r="M6685">
        <v>44</v>
      </c>
      <c r="N6685">
        <v>14</v>
      </c>
    </row>
    <row r="6686" spans="1:14" x14ac:dyDescent="0.25">
      <c r="A6686">
        <v>0.96151578663632953</v>
      </c>
      <c r="B6686" t="s">
        <v>6030</v>
      </c>
      <c r="C6686" t="s">
        <v>6904</v>
      </c>
      <c r="D6686">
        <v>63</v>
      </c>
      <c r="E6686">
        <v>15</v>
      </c>
      <c r="F6686">
        <v>16</v>
      </c>
      <c r="G6686">
        <v>10</v>
      </c>
      <c r="H6686">
        <v>10</v>
      </c>
      <c r="I6686">
        <v>54</v>
      </c>
      <c r="J6686">
        <v>51</v>
      </c>
      <c r="K6686">
        <v>68</v>
      </c>
      <c r="L6686">
        <v>13</v>
      </c>
      <c r="M6686">
        <v>13</v>
      </c>
      <c r="N6686">
        <v>63</v>
      </c>
    </row>
    <row r="6687" spans="1:14" x14ac:dyDescent="0.25">
      <c r="A6687">
        <v>0.96157610392837534</v>
      </c>
      <c r="B6687" t="s">
        <v>3146</v>
      </c>
      <c r="C6687" t="s">
        <v>6905</v>
      </c>
      <c r="D6687">
        <v>70</v>
      </c>
      <c r="E6687">
        <v>60</v>
      </c>
      <c r="F6687">
        <v>57</v>
      </c>
      <c r="G6687">
        <v>72</v>
      </c>
      <c r="H6687">
        <v>56</v>
      </c>
      <c r="I6687">
        <v>51</v>
      </c>
      <c r="J6687">
        <v>56</v>
      </c>
      <c r="K6687">
        <v>69</v>
      </c>
      <c r="L6687">
        <v>72</v>
      </c>
      <c r="M6687">
        <v>33</v>
      </c>
      <c r="N6687">
        <v>16</v>
      </c>
    </row>
    <row r="6688" spans="1:14" x14ac:dyDescent="0.25">
      <c r="A6688">
        <v>0.9617599184059068</v>
      </c>
      <c r="B6688" t="s">
        <v>3263</v>
      </c>
      <c r="C6688" t="s">
        <v>18</v>
      </c>
      <c r="D6688">
        <v>70</v>
      </c>
      <c r="E6688">
        <v>14</v>
      </c>
      <c r="F6688">
        <v>19</v>
      </c>
      <c r="G6688">
        <v>22</v>
      </c>
      <c r="H6688">
        <v>46</v>
      </c>
      <c r="I6688">
        <v>38</v>
      </c>
      <c r="J6688">
        <v>33</v>
      </c>
      <c r="K6688">
        <v>70</v>
      </c>
      <c r="L6688">
        <v>24</v>
      </c>
      <c r="M6688">
        <v>8</v>
      </c>
      <c r="N6688">
        <v>66</v>
      </c>
    </row>
    <row r="6689" spans="1:14" x14ac:dyDescent="0.25">
      <c r="A6689">
        <v>0.96223492543963229</v>
      </c>
      <c r="B6689" t="s">
        <v>6125</v>
      </c>
      <c r="C6689" t="s">
        <v>6904</v>
      </c>
      <c r="D6689">
        <v>62</v>
      </c>
      <c r="E6689">
        <v>46</v>
      </c>
      <c r="F6689">
        <v>37</v>
      </c>
      <c r="G6689">
        <v>65</v>
      </c>
      <c r="H6689">
        <v>32</v>
      </c>
      <c r="I6689">
        <v>56</v>
      </c>
      <c r="J6689">
        <v>58</v>
      </c>
      <c r="K6689">
        <v>71</v>
      </c>
      <c r="L6689">
        <v>66</v>
      </c>
      <c r="M6689">
        <v>36</v>
      </c>
      <c r="N6689">
        <v>13</v>
      </c>
    </row>
    <row r="6690" spans="1:14" x14ac:dyDescent="0.25">
      <c r="A6690">
        <v>0.96241652663653121</v>
      </c>
      <c r="B6690" t="s">
        <v>4078</v>
      </c>
      <c r="C6690" t="s">
        <v>6905</v>
      </c>
      <c r="D6690">
        <v>68</v>
      </c>
      <c r="E6690">
        <v>68</v>
      </c>
      <c r="F6690">
        <v>64</v>
      </c>
      <c r="G6690">
        <v>60</v>
      </c>
      <c r="H6690">
        <v>69</v>
      </c>
      <c r="I6690">
        <v>71</v>
      </c>
      <c r="J6690">
        <v>75</v>
      </c>
      <c r="K6690">
        <v>73</v>
      </c>
      <c r="L6690">
        <v>64</v>
      </c>
      <c r="M6690">
        <v>62</v>
      </c>
      <c r="N6690">
        <v>13</v>
      </c>
    </row>
    <row r="6691" spans="1:14" x14ac:dyDescent="0.25">
      <c r="A6691">
        <v>0.96264543685232817</v>
      </c>
      <c r="B6691" t="s">
        <v>1785</v>
      </c>
      <c r="C6691" t="s">
        <v>6904</v>
      </c>
      <c r="D6691">
        <v>73</v>
      </c>
      <c r="E6691">
        <v>73</v>
      </c>
      <c r="F6691">
        <v>75</v>
      </c>
      <c r="G6691">
        <v>24</v>
      </c>
      <c r="H6691">
        <v>65</v>
      </c>
      <c r="I6691">
        <v>82</v>
      </c>
      <c r="J6691">
        <v>85</v>
      </c>
      <c r="K6691">
        <v>46</v>
      </c>
      <c r="L6691">
        <v>70</v>
      </c>
      <c r="M6691">
        <v>75</v>
      </c>
      <c r="N6691">
        <v>11</v>
      </c>
    </row>
    <row r="6692" spans="1:14" x14ac:dyDescent="0.25">
      <c r="A6692">
        <v>0.96279460768120328</v>
      </c>
      <c r="B6692" t="s">
        <v>4797</v>
      </c>
      <c r="C6692" t="s">
        <v>6906</v>
      </c>
      <c r="D6692">
        <v>66</v>
      </c>
      <c r="E6692">
        <v>46</v>
      </c>
      <c r="F6692">
        <v>25</v>
      </c>
      <c r="G6692">
        <v>66</v>
      </c>
      <c r="H6692">
        <v>26</v>
      </c>
      <c r="I6692">
        <v>58</v>
      </c>
      <c r="J6692">
        <v>53</v>
      </c>
      <c r="K6692">
        <v>80</v>
      </c>
      <c r="L6692">
        <v>73</v>
      </c>
      <c r="M6692">
        <v>19</v>
      </c>
      <c r="N6692">
        <v>11</v>
      </c>
    </row>
    <row r="6693" spans="1:14" x14ac:dyDescent="0.25">
      <c r="A6693">
        <v>0.96294565250483555</v>
      </c>
      <c r="B6693" t="s">
        <v>3672</v>
      </c>
      <c r="C6693" t="s">
        <v>6905</v>
      </c>
      <c r="D6693">
        <v>69</v>
      </c>
      <c r="E6693">
        <v>64</v>
      </c>
      <c r="F6693">
        <v>56</v>
      </c>
      <c r="G6693">
        <v>64</v>
      </c>
      <c r="H6693">
        <v>46</v>
      </c>
      <c r="I6693">
        <v>61</v>
      </c>
      <c r="J6693">
        <v>65</v>
      </c>
      <c r="K6693">
        <v>73</v>
      </c>
      <c r="L6693">
        <v>75</v>
      </c>
      <c r="M6693">
        <v>61</v>
      </c>
      <c r="N6693">
        <v>8</v>
      </c>
    </row>
    <row r="6694" spans="1:14" x14ac:dyDescent="0.25">
      <c r="A6694">
        <v>0.9631127204158304</v>
      </c>
      <c r="B6694" t="s">
        <v>3555</v>
      </c>
      <c r="C6694" t="s">
        <v>6905</v>
      </c>
      <c r="D6694">
        <v>68</v>
      </c>
      <c r="E6694">
        <v>75</v>
      </c>
      <c r="F6694">
        <v>74</v>
      </c>
      <c r="G6694">
        <v>17</v>
      </c>
      <c r="H6694">
        <v>50</v>
      </c>
      <c r="I6694">
        <v>82</v>
      </c>
      <c r="J6694">
        <v>80</v>
      </c>
      <c r="K6694">
        <v>59</v>
      </c>
      <c r="L6694">
        <v>42</v>
      </c>
      <c r="M6694">
        <v>63</v>
      </c>
      <c r="N6694">
        <v>11</v>
      </c>
    </row>
    <row r="6695" spans="1:14" x14ac:dyDescent="0.25">
      <c r="A6695">
        <v>0.96319521788219409</v>
      </c>
      <c r="B6695" t="s">
        <v>2642</v>
      </c>
      <c r="C6695" t="s">
        <v>6905</v>
      </c>
      <c r="D6695">
        <v>71</v>
      </c>
      <c r="E6695">
        <v>68</v>
      </c>
      <c r="F6695">
        <v>65</v>
      </c>
      <c r="G6695">
        <v>15</v>
      </c>
      <c r="H6695">
        <v>56</v>
      </c>
      <c r="I6695">
        <v>75</v>
      </c>
      <c r="J6695">
        <v>67</v>
      </c>
      <c r="K6695">
        <v>79</v>
      </c>
      <c r="L6695">
        <v>81</v>
      </c>
      <c r="M6695">
        <v>64</v>
      </c>
      <c r="N6695">
        <v>7</v>
      </c>
    </row>
    <row r="6696" spans="1:14" x14ac:dyDescent="0.25">
      <c r="A6696">
        <v>0.96340392057359503</v>
      </c>
      <c r="B6696" t="s">
        <v>4413</v>
      </c>
      <c r="C6696" t="s">
        <v>6905</v>
      </c>
      <c r="D6696">
        <v>67</v>
      </c>
      <c r="E6696">
        <v>54</v>
      </c>
      <c r="F6696">
        <v>49</v>
      </c>
      <c r="G6696">
        <v>62</v>
      </c>
      <c r="H6696">
        <v>51</v>
      </c>
      <c r="I6696">
        <v>40</v>
      </c>
      <c r="J6696">
        <v>53</v>
      </c>
      <c r="K6696">
        <v>92</v>
      </c>
      <c r="L6696">
        <v>70</v>
      </c>
      <c r="M6696">
        <v>26</v>
      </c>
      <c r="N6696">
        <v>8</v>
      </c>
    </row>
    <row r="6697" spans="1:14" x14ac:dyDescent="0.25">
      <c r="A6697">
        <v>0.96352533691731868</v>
      </c>
      <c r="B6697" t="s">
        <v>2755</v>
      </c>
      <c r="C6697" t="s">
        <v>6906</v>
      </c>
      <c r="D6697">
        <v>71</v>
      </c>
      <c r="E6697">
        <v>66</v>
      </c>
      <c r="F6697">
        <v>62</v>
      </c>
      <c r="G6697">
        <v>70</v>
      </c>
      <c r="H6697">
        <v>62</v>
      </c>
      <c r="I6697">
        <v>68</v>
      </c>
      <c r="J6697">
        <v>66</v>
      </c>
      <c r="K6697">
        <v>72</v>
      </c>
      <c r="L6697">
        <v>66</v>
      </c>
      <c r="M6697">
        <v>50</v>
      </c>
      <c r="N6697">
        <v>6</v>
      </c>
    </row>
    <row r="6698" spans="1:14" x14ac:dyDescent="0.25">
      <c r="A6698">
        <v>0.96366082824255173</v>
      </c>
      <c r="B6698" t="s">
        <v>3812</v>
      </c>
      <c r="C6698" t="s">
        <v>6904</v>
      </c>
      <c r="D6698">
        <v>68</v>
      </c>
      <c r="E6698">
        <v>65</v>
      </c>
      <c r="F6698">
        <v>69</v>
      </c>
      <c r="G6698">
        <v>59</v>
      </c>
      <c r="H6698">
        <v>62</v>
      </c>
      <c r="I6698">
        <v>65</v>
      </c>
      <c r="J6698">
        <v>72</v>
      </c>
      <c r="K6698">
        <v>50</v>
      </c>
      <c r="L6698">
        <v>56</v>
      </c>
      <c r="M6698">
        <v>53</v>
      </c>
      <c r="N6698">
        <v>15</v>
      </c>
    </row>
    <row r="6699" spans="1:14" x14ac:dyDescent="0.25">
      <c r="A6699">
        <v>0.96373746736840171</v>
      </c>
      <c r="B6699" t="s">
        <v>1359</v>
      </c>
      <c r="C6699" t="s">
        <v>6904</v>
      </c>
      <c r="D6699">
        <v>74</v>
      </c>
      <c r="E6699">
        <v>62</v>
      </c>
      <c r="F6699">
        <v>46</v>
      </c>
      <c r="G6699">
        <v>74</v>
      </c>
      <c r="H6699">
        <v>47</v>
      </c>
      <c r="I6699">
        <v>54</v>
      </c>
      <c r="J6699">
        <v>58</v>
      </c>
      <c r="K6699">
        <v>72</v>
      </c>
      <c r="L6699">
        <v>76</v>
      </c>
      <c r="M6699">
        <v>38</v>
      </c>
      <c r="N6699">
        <v>18</v>
      </c>
    </row>
    <row r="6700" spans="1:14" x14ac:dyDescent="0.25">
      <c r="A6700">
        <v>0.9639068571699122</v>
      </c>
      <c r="B6700" t="s">
        <v>6164</v>
      </c>
      <c r="C6700" t="s">
        <v>6905</v>
      </c>
      <c r="D6700">
        <v>62</v>
      </c>
      <c r="E6700">
        <v>55</v>
      </c>
      <c r="F6700">
        <v>48</v>
      </c>
      <c r="G6700">
        <v>60</v>
      </c>
      <c r="H6700">
        <v>46</v>
      </c>
      <c r="I6700">
        <v>53</v>
      </c>
      <c r="J6700">
        <v>55</v>
      </c>
      <c r="K6700">
        <v>62</v>
      </c>
      <c r="L6700">
        <v>50</v>
      </c>
      <c r="M6700">
        <v>27</v>
      </c>
      <c r="N6700">
        <v>7</v>
      </c>
    </row>
    <row r="6701" spans="1:14" x14ac:dyDescent="0.25">
      <c r="A6701">
        <v>0.96410669317033604</v>
      </c>
      <c r="B6701" t="s">
        <v>5386</v>
      </c>
      <c r="C6701" t="s">
        <v>6906</v>
      </c>
      <c r="D6701">
        <v>65</v>
      </c>
      <c r="E6701">
        <v>61</v>
      </c>
      <c r="F6701">
        <v>63</v>
      </c>
      <c r="G6701">
        <v>22</v>
      </c>
      <c r="H6701">
        <v>52</v>
      </c>
      <c r="I6701">
        <v>79</v>
      </c>
      <c r="J6701">
        <v>75</v>
      </c>
      <c r="K6701">
        <v>65</v>
      </c>
      <c r="L6701">
        <v>58</v>
      </c>
      <c r="M6701">
        <v>66</v>
      </c>
      <c r="N6701">
        <v>6</v>
      </c>
    </row>
    <row r="6702" spans="1:14" x14ac:dyDescent="0.25">
      <c r="A6702">
        <v>0.96410738640492133</v>
      </c>
      <c r="B6702" t="s">
        <v>4628</v>
      </c>
      <c r="C6702" t="s">
        <v>6904</v>
      </c>
      <c r="D6702">
        <v>67</v>
      </c>
      <c r="E6702">
        <v>58</v>
      </c>
      <c r="F6702">
        <v>59</v>
      </c>
      <c r="G6702">
        <v>67</v>
      </c>
      <c r="H6702">
        <v>40</v>
      </c>
      <c r="I6702">
        <v>64</v>
      </c>
      <c r="J6702">
        <v>73</v>
      </c>
      <c r="K6702">
        <v>75</v>
      </c>
      <c r="L6702">
        <v>58</v>
      </c>
      <c r="M6702">
        <v>42</v>
      </c>
      <c r="N6702">
        <v>8</v>
      </c>
    </row>
    <row r="6703" spans="1:14" x14ac:dyDescent="0.25">
      <c r="A6703">
        <v>0.96416482712131657</v>
      </c>
      <c r="B6703" t="s">
        <v>6333</v>
      </c>
      <c r="C6703" t="s">
        <v>6904</v>
      </c>
      <c r="D6703">
        <v>61</v>
      </c>
      <c r="E6703">
        <v>52</v>
      </c>
      <c r="F6703">
        <v>54</v>
      </c>
      <c r="G6703">
        <v>56</v>
      </c>
      <c r="H6703">
        <v>40</v>
      </c>
      <c r="I6703">
        <v>75</v>
      </c>
      <c r="J6703">
        <v>76</v>
      </c>
      <c r="K6703">
        <v>62</v>
      </c>
      <c r="L6703">
        <v>47</v>
      </c>
      <c r="M6703">
        <v>28</v>
      </c>
      <c r="N6703">
        <v>11</v>
      </c>
    </row>
    <row r="6704" spans="1:14" x14ac:dyDescent="0.25">
      <c r="A6704">
        <v>0.96417356361865902</v>
      </c>
      <c r="B6704" t="s">
        <v>5847</v>
      </c>
      <c r="C6704" t="s">
        <v>6906</v>
      </c>
      <c r="D6704">
        <v>63</v>
      </c>
      <c r="E6704">
        <v>57</v>
      </c>
      <c r="F6704">
        <v>57</v>
      </c>
      <c r="G6704">
        <v>55</v>
      </c>
      <c r="H6704">
        <v>53</v>
      </c>
      <c r="I6704">
        <v>77</v>
      </c>
      <c r="J6704">
        <v>76</v>
      </c>
      <c r="K6704">
        <v>48</v>
      </c>
      <c r="L6704">
        <v>52</v>
      </c>
      <c r="M6704">
        <v>42</v>
      </c>
      <c r="N6704">
        <v>10</v>
      </c>
    </row>
    <row r="6705" spans="1:14" x14ac:dyDescent="0.25">
      <c r="A6705">
        <v>0.96430048893063347</v>
      </c>
      <c r="B6705" t="s">
        <v>6746</v>
      </c>
      <c r="C6705" t="s">
        <v>18</v>
      </c>
      <c r="D6705">
        <v>57</v>
      </c>
      <c r="E6705">
        <v>49</v>
      </c>
      <c r="F6705">
        <v>55</v>
      </c>
      <c r="G6705">
        <v>47</v>
      </c>
      <c r="H6705">
        <v>33</v>
      </c>
      <c r="I6705">
        <v>67</v>
      </c>
      <c r="J6705">
        <v>65</v>
      </c>
      <c r="K6705">
        <v>33</v>
      </c>
      <c r="L6705">
        <v>43</v>
      </c>
      <c r="M6705">
        <v>21</v>
      </c>
      <c r="N6705">
        <v>7</v>
      </c>
    </row>
    <row r="6706" spans="1:14" x14ac:dyDescent="0.25">
      <c r="A6706">
        <v>0.96433807651078551</v>
      </c>
      <c r="B6706" t="s">
        <v>1595</v>
      </c>
      <c r="C6706" t="s">
        <v>6904</v>
      </c>
      <c r="D6706">
        <v>74</v>
      </c>
      <c r="E6706">
        <v>75</v>
      </c>
      <c r="F6706">
        <v>72</v>
      </c>
      <c r="G6706">
        <v>67</v>
      </c>
      <c r="H6706">
        <v>73</v>
      </c>
      <c r="I6706">
        <v>60</v>
      </c>
      <c r="J6706">
        <v>65</v>
      </c>
      <c r="K6706">
        <v>75</v>
      </c>
      <c r="L6706">
        <v>65</v>
      </c>
      <c r="M6706">
        <v>62</v>
      </c>
      <c r="N6706">
        <v>6</v>
      </c>
    </row>
    <row r="6707" spans="1:14" x14ac:dyDescent="0.25">
      <c r="A6707">
        <v>0.96437962492691298</v>
      </c>
      <c r="B6707" t="s">
        <v>4724</v>
      </c>
      <c r="C6707" t="s">
        <v>18</v>
      </c>
      <c r="D6707">
        <v>66</v>
      </c>
      <c r="E6707">
        <v>52</v>
      </c>
      <c r="F6707">
        <v>23</v>
      </c>
      <c r="G6707">
        <v>65</v>
      </c>
      <c r="H6707">
        <v>33</v>
      </c>
      <c r="I6707">
        <v>58</v>
      </c>
      <c r="J6707">
        <v>59</v>
      </c>
      <c r="K6707">
        <v>82</v>
      </c>
      <c r="L6707">
        <v>63</v>
      </c>
      <c r="M6707">
        <v>18</v>
      </c>
      <c r="N6707">
        <v>15</v>
      </c>
    </row>
    <row r="6708" spans="1:14" x14ac:dyDescent="0.25">
      <c r="A6708">
        <v>0.96466168482004</v>
      </c>
      <c r="B6708" t="s">
        <v>2576</v>
      </c>
      <c r="C6708" t="s">
        <v>6905</v>
      </c>
      <c r="D6708">
        <v>71</v>
      </c>
      <c r="E6708">
        <v>69</v>
      </c>
      <c r="F6708">
        <v>69</v>
      </c>
      <c r="G6708">
        <v>19</v>
      </c>
      <c r="H6708">
        <v>60</v>
      </c>
      <c r="I6708">
        <v>70</v>
      </c>
      <c r="J6708">
        <v>71</v>
      </c>
      <c r="K6708">
        <v>68</v>
      </c>
      <c r="L6708">
        <v>71</v>
      </c>
      <c r="M6708">
        <v>72</v>
      </c>
      <c r="N6708">
        <v>14</v>
      </c>
    </row>
    <row r="6709" spans="1:14" x14ac:dyDescent="0.25">
      <c r="A6709">
        <v>0.9647437066054757</v>
      </c>
      <c r="B6709" t="s">
        <v>560</v>
      </c>
      <c r="C6709" t="s">
        <v>6905</v>
      </c>
      <c r="D6709">
        <v>78</v>
      </c>
      <c r="E6709">
        <v>66</v>
      </c>
      <c r="F6709">
        <v>59</v>
      </c>
      <c r="G6709">
        <v>79</v>
      </c>
      <c r="H6709">
        <v>60</v>
      </c>
      <c r="I6709">
        <v>68</v>
      </c>
      <c r="J6709">
        <v>69</v>
      </c>
      <c r="K6709">
        <v>79</v>
      </c>
      <c r="L6709">
        <v>76</v>
      </c>
      <c r="M6709">
        <v>44</v>
      </c>
      <c r="N6709">
        <v>11</v>
      </c>
    </row>
    <row r="6710" spans="1:14" x14ac:dyDescent="0.25">
      <c r="A6710">
        <v>0.96487296398701317</v>
      </c>
      <c r="B6710" t="s">
        <v>6229</v>
      </c>
      <c r="C6710" t="s">
        <v>6904</v>
      </c>
      <c r="D6710">
        <v>62</v>
      </c>
      <c r="E6710">
        <v>34</v>
      </c>
      <c r="F6710">
        <v>22</v>
      </c>
      <c r="G6710">
        <v>66</v>
      </c>
      <c r="H6710">
        <v>60</v>
      </c>
      <c r="I6710">
        <v>68</v>
      </c>
      <c r="J6710">
        <v>68</v>
      </c>
      <c r="K6710">
        <v>76</v>
      </c>
      <c r="L6710">
        <v>39</v>
      </c>
      <c r="M6710">
        <v>27</v>
      </c>
      <c r="N6710">
        <v>7</v>
      </c>
    </row>
    <row r="6711" spans="1:14" x14ac:dyDescent="0.25">
      <c r="A6711">
        <v>0.96493948585230616</v>
      </c>
      <c r="B6711" t="s">
        <v>1873</v>
      </c>
      <c r="C6711" t="s">
        <v>6906</v>
      </c>
      <c r="D6711">
        <v>73</v>
      </c>
      <c r="E6711">
        <v>58</v>
      </c>
      <c r="F6711">
        <v>50</v>
      </c>
      <c r="G6711">
        <v>70</v>
      </c>
      <c r="H6711">
        <v>54</v>
      </c>
      <c r="I6711">
        <v>46</v>
      </c>
      <c r="J6711">
        <v>54</v>
      </c>
      <c r="K6711">
        <v>76</v>
      </c>
      <c r="L6711">
        <v>73</v>
      </c>
      <c r="M6711">
        <v>52</v>
      </c>
      <c r="N6711">
        <v>13</v>
      </c>
    </row>
    <row r="6712" spans="1:14" x14ac:dyDescent="0.25">
      <c r="A6712">
        <v>0.9650152604312342</v>
      </c>
      <c r="B6712" t="s">
        <v>205</v>
      </c>
      <c r="C6712" t="s">
        <v>6904</v>
      </c>
      <c r="D6712">
        <v>81</v>
      </c>
      <c r="E6712">
        <v>61</v>
      </c>
      <c r="F6712">
        <v>50</v>
      </c>
      <c r="G6712">
        <v>78</v>
      </c>
      <c r="H6712">
        <v>49</v>
      </c>
      <c r="I6712">
        <v>55</v>
      </c>
      <c r="J6712">
        <v>68</v>
      </c>
      <c r="K6712">
        <v>90</v>
      </c>
      <c r="L6712">
        <v>71</v>
      </c>
      <c r="M6712">
        <v>23</v>
      </c>
      <c r="N6712">
        <v>7</v>
      </c>
    </row>
    <row r="6713" spans="1:14" x14ac:dyDescent="0.25">
      <c r="A6713">
        <v>0.96511884522305902</v>
      </c>
      <c r="B6713" t="s">
        <v>2223</v>
      </c>
      <c r="C6713" t="s">
        <v>6905</v>
      </c>
      <c r="D6713">
        <v>72</v>
      </c>
      <c r="E6713">
        <v>70</v>
      </c>
      <c r="F6713">
        <v>68</v>
      </c>
      <c r="G6713">
        <v>69</v>
      </c>
      <c r="H6713">
        <v>55</v>
      </c>
      <c r="I6713">
        <v>78</v>
      </c>
      <c r="J6713">
        <v>78</v>
      </c>
      <c r="K6713">
        <v>72</v>
      </c>
      <c r="L6713">
        <v>71</v>
      </c>
      <c r="M6713">
        <v>50</v>
      </c>
      <c r="N6713">
        <v>11</v>
      </c>
    </row>
    <row r="6714" spans="1:14" x14ac:dyDescent="0.25">
      <c r="A6714">
        <v>0.9651983229467227</v>
      </c>
      <c r="B6714" t="s">
        <v>5209</v>
      </c>
      <c r="C6714" t="s">
        <v>6905</v>
      </c>
      <c r="D6714">
        <v>65</v>
      </c>
      <c r="E6714">
        <v>62</v>
      </c>
      <c r="F6714">
        <v>62</v>
      </c>
      <c r="G6714">
        <v>58</v>
      </c>
      <c r="H6714">
        <v>57</v>
      </c>
      <c r="I6714">
        <v>78</v>
      </c>
      <c r="J6714">
        <v>78</v>
      </c>
      <c r="K6714">
        <v>46</v>
      </c>
      <c r="L6714">
        <v>50</v>
      </c>
      <c r="M6714">
        <v>61</v>
      </c>
      <c r="N6714">
        <v>12</v>
      </c>
    </row>
    <row r="6715" spans="1:14" x14ac:dyDescent="0.25">
      <c r="A6715">
        <v>0.96534602201951736</v>
      </c>
      <c r="B6715" t="s">
        <v>5063</v>
      </c>
      <c r="C6715" t="s">
        <v>6905</v>
      </c>
      <c r="D6715">
        <v>66</v>
      </c>
      <c r="E6715">
        <v>64</v>
      </c>
      <c r="F6715">
        <v>62</v>
      </c>
      <c r="G6715">
        <v>63</v>
      </c>
      <c r="H6715">
        <v>63</v>
      </c>
      <c r="I6715">
        <v>76</v>
      </c>
      <c r="J6715">
        <v>78</v>
      </c>
      <c r="K6715">
        <v>66</v>
      </c>
      <c r="L6715">
        <v>58</v>
      </c>
      <c r="M6715">
        <v>35</v>
      </c>
      <c r="N6715">
        <v>16</v>
      </c>
    </row>
    <row r="6716" spans="1:14" x14ac:dyDescent="0.25">
      <c r="A6716">
        <v>0.96575700656929719</v>
      </c>
      <c r="B6716" t="s">
        <v>6718</v>
      </c>
      <c r="C6716" t="s">
        <v>6904</v>
      </c>
      <c r="D6716">
        <v>58</v>
      </c>
      <c r="E6716">
        <v>56</v>
      </c>
      <c r="F6716">
        <v>58</v>
      </c>
      <c r="G6716">
        <v>35</v>
      </c>
      <c r="H6716">
        <v>52</v>
      </c>
      <c r="I6716">
        <v>74</v>
      </c>
      <c r="J6716">
        <v>75</v>
      </c>
      <c r="K6716">
        <v>56</v>
      </c>
      <c r="L6716">
        <v>50</v>
      </c>
      <c r="M6716">
        <v>55</v>
      </c>
      <c r="N6716">
        <v>10</v>
      </c>
    </row>
    <row r="6717" spans="1:14" x14ac:dyDescent="0.25">
      <c r="A6717">
        <v>0.96582464818707114</v>
      </c>
      <c r="B6717" t="s">
        <v>4393</v>
      </c>
      <c r="C6717" t="s">
        <v>6905</v>
      </c>
      <c r="D6717">
        <v>67</v>
      </c>
      <c r="E6717">
        <v>19</v>
      </c>
      <c r="F6717">
        <v>19</v>
      </c>
      <c r="G6717">
        <v>20</v>
      </c>
      <c r="H6717">
        <v>28</v>
      </c>
      <c r="I6717">
        <v>49</v>
      </c>
      <c r="J6717">
        <v>45</v>
      </c>
      <c r="K6717">
        <v>57</v>
      </c>
      <c r="L6717">
        <v>18</v>
      </c>
      <c r="M6717">
        <v>16</v>
      </c>
      <c r="N6717">
        <v>76</v>
      </c>
    </row>
    <row r="6718" spans="1:14" x14ac:dyDescent="0.25">
      <c r="A6718">
        <v>0.96600454428473403</v>
      </c>
      <c r="B6718" t="s">
        <v>4256</v>
      </c>
      <c r="C6718" t="s">
        <v>6906</v>
      </c>
      <c r="D6718">
        <v>67</v>
      </c>
      <c r="E6718">
        <v>67</v>
      </c>
      <c r="F6718">
        <v>60</v>
      </c>
      <c r="G6718">
        <v>65</v>
      </c>
      <c r="H6718">
        <v>66</v>
      </c>
      <c r="I6718">
        <v>68</v>
      </c>
      <c r="J6718">
        <v>62</v>
      </c>
      <c r="K6718">
        <v>68</v>
      </c>
      <c r="L6718">
        <v>67</v>
      </c>
      <c r="M6718">
        <v>54</v>
      </c>
      <c r="N6718">
        <v>12</v>
      </c>
    </row>
    <row r="6719" spans="1:14" x14ac:dyDescent="0.25">
      <c r="A6719">
        <v>0.96611033348385178</v>
      </c>
      <c r="B6719" t="s">
        <v>4854</v>
      </c>
      <c r="C6719" t="s">
        <v>6905</v>
      </c>
      <c r="D6719">
        <v>66</v>
      </c>
      <c r="E6719">
        <v>62</v>
      </c>
      <c r="F6719">
        <v>62</v>
      </c>
      <c r="G6719">
        <v>18</v>
      </c>
      <c r="H6719">
        <v>59</v>
      </c>
      <c r="I6719">
        <v>71</v>
      </c>
      <c r="J6719">
        <v>69</v>
      </c>
      <c r="K6719">
        <v>66</v>
      </c>
      <c r="L6719">
        <v>60</v>
      </c>
      <c r="M6719">
        <v>73</v>
      </c>
      <c r="N6719">
        <v>6</v>
      </c>
    </row>
    <row r="6720" spans="1:14" x14ac:dyDescent="0.25">
      <c r="A6720">
        <v>0.96613746999034522</v>
      </c>
      <c r="B6720" t="s">
        <v>5113</v>
      </c>
      <c r="C6720" t="s">
        <v>6904</v>
      </c>
      <c r="D6720">
        <v>65</v>
      </c>
      <c r="E6720">
        <v>52</v>
      </c>
      <c r="F6720">
        <v>43</v>
      </c>
      <c r="G6720">
        <v>63</v>
      </c>
      <c r="H6720">
        <v>30</v>
      </c>
      <c r="I6720">
        <v>78</v>
      </c>
      <c r="J6720">
        <v>83</v>
      </c>
      <c r="K6720">
        <v>63</v>
      </c>
      <c r="L6720">
        <v>65</v>
      </c>
      <c r="M6720">
        <v>30</v>
      </c>
      <c r="N6720">
        <v>11</v>
      </c>
    </row>
    <row r="6721" spans="1:14" x14ac:dyDescent="0.25">
      <c r="A6721">
        <v>0.96616669604744476</v>
      </c>
      <c r="B6721" t="s">
        <v>5387</v>
      </c>
      <c r="C6721" t="s">
        <v>6905</v>
      </c>
      <c r="D6721">
        <v>65</v>
      </c>
      <c r="E6721">
        <v>59</v>
      </c>
      <c r="F6721">
        <v>64</v>
      </c>
      <c r="G6721">
        <v>33</v>
      </c>
      <c r="H6721">
        <v>50</v>
      </c>
      <c r="I6721">
        <v>84</v>
      </c>
      <c r="J6721">
        <v>90</v>
      </c>
      <c r="K6721">
        <v>58</v>
      </c>
      <c r="L6721">
        <v>49</v>
      </c>
      <c r="M6721">
        <v>59</v>
      </c>
      <c r="N6721">
        <v>14</v>
      </c>
    </row>
    <row r="6722" spans="1:14" x14ac:dyDescent="0.25">
      <c r="A6722">
        <v>0.96620122907123229</v>
      </c>
      <c r="B6722" t="s">
        <v>5799</v>
      </c>
      <c r="C6722" t="s">
        <v>6904</v>
      </c>
      <c r="D6722">
        <v>64</v>
      </c>
      <c r="E6722">
        <v>53</v>
      </c>
      <c r="F6722">
        <v>52</v>
      </c>
      <c r="G6722">
        <v>64</v>
      </c>
      <c r="H6722">
        <v>56</v>
      </c>
      <c r="I6722">
        <v>48</v>
      </c>
      <c r="J6722">
        <v>53</v>
      </c>
      <c r="K6722">
        <v>74</v>
      </c>
      <c r="L6722">
        <v>54</v>
      </c>
      <c r="M6722">
        <v>47</v>
      </c>
      <c r="N6722">
        <v>14</v>
      </c>
    </row>
    <row r="6723" spans="1:14" x14ac:dyDescent="0.25">
      <c r="A6723">
        <v>0.96646975662045687</v>
      </c>
      <c r="B6723" t="s">
        <v>2437</v>
      </c>
      <c r="C6723" t="s">
        <v>6905</v>
      </c>
      <c r="D6723">
        <v>71</v>
      </c>
      <c r="E6723">
        <v>62</v>
      </c>
      <c r="F6723">
        <v>47</v>
      </c>
      <c r="G6723">
        <v>72</v>
      </c>
      <c r="H6723">
        <v>47</v>
      </c>
      <c r="I6723">
        <v>67</v>
      </c>
      <c r="J6723">
        <v>72</v>
      </c>
      <c r="K6723">
        <v>72</v>
      </c>
      <c r="L6723">
        <v>73</v>
      </c>
      <c r="M6723">
        <v>32</v>
      </c>
      <c r="N6723">
        <v>15</v>
      </c>
    </row>
    <row r="6724" spans="1:14" x14ac:dyDescent="0.25">
      <c r="A6724">
        <v>0.96669614186742403</v>
      </c>
      <c r="B6724" t="s">
        <v>1603</v>
      </c>
      <c r="C6724" t="s">
        <v>6905</v>
      </c>
      <c r="D6724">
        <v>74</v>
      </c>
      <c r="E6724">
        <v>69</v>
      </c>
      <c r="F6724">
        <v>58</v>
      </c>
      <c r="G6724">
        <v>74</v>
      </c>
      <c r="H6724">
        <v>70</v>
      </c>
      <c r="I6724">
        <v>52</v>
      </c>
      <c r="J6724">
        <v>49</v>
      </c>
      <c r="K6724">
        <v>73</v>
      </c>
      <c r="L6724">
        <v>55</v>
      </c>
      <c r="M6724">
        <v>55</v>
      </c>
      <c r="N6724">
        <v>10</v>
      </c>
    </row>
    <row r="6725" spans="1:14" x14ac:dyDescent="0.25">
      <c r="A6725">
        <v>0.96682027364474177</v>
      </c>
      <c r="B6725" t="s">
        <v>1894</v>
      </c>
      <c r="C6725" t="s">
        <v>6906</v>
      </c>
      <c r="D6725">
        <v>73</v>
      </c>
      <c r="E6725">
        <v>70</v>
      </c>
      <c r="F6725">
        <v>66</v>
      </c>
      <c r="G6725">
        <v>39</v>
      </c>
      <c r="H6725">
        <v>67</v>
      </c>
      <c r="I6725">
        <v>60</v>
      </c>
      <c r="J6725">
        <v>68</v>
      </c>
      <c r="K6725">
        <v>74</v>
      </c>
      <c r="L6725">
        <v>73</v>
      </c>
      <c r="M6725">
        <v>78</v>
      </c>
      <c r="N6725">
        <v>11</v>
      </c>
    </row>
    <row r="6726" spans="1:14" x14ac:dyDescent="0.25">
      <c r="A6726">
        <v>0.96697736020234082</v>
      </c>
      <c r="B6726" t="s">
        <v>2879</v>
      </c>
      <c r="C6726" t="s">
        <v>6905</v>
      </c>
      <c r="D6726">
        <v>70</v>
      </c>
      <c r="E6726">
        <v>73</v>
      </c>
      <c r="F6726">
        <v>77</v>
      </c>
      <c r="G6726">
        <v>36</v>
      </c>
      <c r="H6726">
        <v>68</v>
      </c>
      <c r="I6726">
        <v>84</v>
      </c>
      <c r="J6726">
        <v>82</v>
      </c>
      <c r="K6726">
        <v>50</v>
      </c>
      <c r="L6726">
        <v>48</v>
      </c>
      <c r="M6726">
        <v>54</v>
      </c>
      <c r="N6726">
        <v>9</v>
      </c>
    </row>
    <row r="6727" spans="1:14" x14ac:dyDescent="0.25">
      <c r="A6727">
        <v>0.96740669161265513</v>
      </c>
      <c r="B6727" t="s">
        <v>2110</v>
      </c>
      <c r="C6727" t="s">
        <v>6905</v>
      </c>
      <c r="D6727">
        <v>72</v>
      </c>
      <c r="E6727">
        <v>71</v>
      </c>
      <c r="F6727">
        <v>64</v>
      </c>
      <c r="G6727">
        <v>65</v>
      </c>
      <c r="H6727">
        <v>67</v>
      </c>
      <c r="I6727">
        <v>85</v>
      </c>
      <c r="J6727">
        <v>77</v>
      </c>
      <c r="K6727">
        <v>70</v>
      </c>
      <c r="L6727">
        <v>58</v>
      </c>
      <c r="M6727">
        <v>59</v>
      </c>
      <c r="N6727">
        <v>12</v>
      </c>
    </row>
    <row r="6728" spans="1:14" x14ac:dyDescent="0.25">
      <c r="A6728">
        <v>0.9677164183539706</v>
      </c>
      <c r="B6728" t="s">
        <v>588</v>
      </c>
      <c r="C6728" t="s">
        <v>6905</v>
      </c>
      <c r="D6728">
        <v>78</v>
      </c>
      <c r="E6728">
        <v>78</v>
      </c>
      <c r="F6728">
        <v>82</v>
      </c>
      <c r="G6728">
        <v>36</v>
      </c>
      <c r="H6728">
        <v>74</v>
      </c>
      <c r="I6728">
        <v>88</v>
      </c>
      <c r="J6728">
        <v>79</v>
      </c>
      <c r="K6728">
        <v>52</v>
      </c>
      <c r="L6728">
        <v>71</v>
      </c>
      <c r="M6728">
        <v>73</v>
      </c>
      <c r="N6728">
        <v>8</v>
      </c>
    </row>
    <row r="6729" spans="1:14" x14ac:dyDescent="0.25">
      <c r="A6729">
        <v>0.96774852337335404</v>
      </c>
      <c r="B6729" t="s">
        <v>6468</v>
      </c>
      <c r="C6729" t="s">
        <v>6904</v>
      </c>
      <c r="D6729">
        <v>60</v>
      </c>
      <c r="E6729">
        <v>18</v>
      </c>
      <c r="F6729">
        <v>15</v>
      </c>
      <c r="G6729">
        <v>13</v>
      </c>
      <c r="H6729">
        <v>36</v>
      </c>
      <c r="I6729">
        <v>34</v>
      </c>
      <c r="J6729">
        <v>32</v>
      </c>
      <c r="K6729">
        <v>61</v>
      </c>
      <c r="L6729">
        <v>11</v>
      </c>
      <c r="M6729">
        <v>9</v>
      </c>
      <c r="N6729">
        <v>62</v>
      </c>
    </row>
    <row r="6730" spans="1:14" x14ac:dyDescent="0.25">
      <c r="A6730">
        <v>0.96793476344203255</v>
      </c>
      <c r="B6730" t="s">
        <v>1132</v>
      </c>
      <c r="C6730" t="s">
        <v>6906</v>
      </c>
      <c r="D6730">
        <v>75</v>
      </c>
      <c r="E6730">
        <v>62</v>
      </c>
      <c r="F6730">
        <v>32</v>
      </c>
      <c r="G6730">
        <v>79</v>
      </c>
      <c r="H6730">
        <v>29</v>
      </c>
      <c r="I6730">
        <v>30</v>
      </c>
      <c r="J6730">
        <v>34</v>
      </c>
      <c r="K6730">
        <v>91</v>
      </c>
      <c r="L6730">
        <v>82</v>
      </c>
      <c r="M6730">
        <v>26</v>
      </c>
      <c r="N6730">
        <v>13</v>
      </c>
    </row>
    <row r="6731" spans="1:14" x14ac:dyDescent="0.25">
      <c r="A6731">
        <v>0.96802217314935568</v>
      </c>
      <c r="B6731" t="s">
        <v>6482</v>
      </c>
      <c r="C6731" t="s">
        <v>6905</v>
      </c>
      <c r="D6731">
        <v>60</v>
      </c>
      <c r="E6731">
        <v>62</v>
      </c>
      <c r="F6731">
        <v>61</v>
      </c>
      <c r="G6731">
        <v>59</v>
      </c>
      <c r="H6731">
        <v>63</v>
      </c>
      <c r="I6731">
        <v>74</v>
      </c>
      <c r="J6731">
        <v>78</v>
      </c>
      <c r="K6731">
        <v>62</v>
      </c>
      <c r="L6731">
        <v>33</v>
      </c>
      <c r="M6731">
        <v>41</v>
      </c>
      <c r="N6731">
        <v>15</v>
      </c>
    </row>
    <row r="6732" spans="1:14" x14ac:dyDescent="0.25">
      <c r="A6732">
        <v>0.9680794849112303</v>
      </c>
      <c r="B6732" t="s">
        <v>4762</v>
      </c>
      <c r="C6732" t="s">
        <v>6905</v>
      </c>
      <c r="D6732">
        <v>66</v>
      </c>
      <c r="E6732">
        <v>67</v>
      </c>
      <c r="F6732">
        <v>69</v>
      </c>
      <c r="G6732">
        <v>62</v>
      </c>
      <c r="H6732">
        <v>65</v>
      </c>
      <c r="I6732">
        <v>72</v>
      </c>
      <c r="J6732">
        <v>75</v>
      </c>
      <c r="K6732">
        <v>68</v>
      </c>
      <c r="L6732">
        <v>65</v>
      </c>
      <c r="M6732">
        <v>45</v>
      </c>
      <c r="N6732">
        <v>15</v>
      </c>
    </row>
    <row r="6733" spans="1:14" x14ac:dyDescent="0.25">
      <c r="A6733">
        <v>0.96828400161227257</v>
      </c>
      <c r="B6733" t="s">
        <v>4829</v>
      </c>
      <c r="C6733" t="s">
        <v>6904</v>
      </c>
      <c r="D6733">
        <v>66</v>
      </c>
      <c r="E6733">
        <v>66</v>
      </c>
      <c r="F6733">
        <v>69</v>
      </c>
      <c r="G6733">
        <v>60</v>
      </c>
      <c r="H6733">
        <v>67</v>
      </c>
      <c r="I6733">
        <v>77</v>
      </c>
      <c r="J6733">
        <v>79</v>
      </c>
      <c r="K6733">
        <v>55</v>
      </c>
      <c r="L6733">
        <v>47</v>
      </c>
      <c r="M6733">
        <v>56</v>
      </c>
      <c r="N6733">
        <v>7</v>
      </c>
    </row>
    <row r="6734" spans="1:14" x14ac:dyDescent="0.25">
      <c r="A6734">
        <v>0.96868665015506938</v>
      </c>
      <c r="B6734" t="s">
        <v>1716</v>
      </c>
      <c r="C6734" t="s">
        <v>6905</v>
      </c>
      <c r="D6734">
        <v>73</v>
      </c>
      <c r="E6734">
        <v>71</v>
      </c>
      <c r="F6734">
        <v>66</v>
      </c>
      <c r="G6734">
        <v>73</v>
      </c>
      <c r="H6734">
        <v>70</v>
      </c>
      <c r="I6734">
        <v>68</v>
      </c>
      <c r="J6734">
        <v>71</v>
      </c>
      <c r="K6734">
        <v>69</v>
      </c>
      <c r="L6734">
        <v>70</v>
      </c>
      <c r="M6734">
        <v>56</v>
      </c>
      <c r="N6734">
        <v>13</v>
      </c>
    </row>
    <row r="6735" spans="1:14" x14ac:dyDescent="0.25">
      <c r="A6735">
        <v>0.96876780057695444</v>
      </c>
      <c r="B6735" t="s">
        <v>1696</v>
      </c>
      <c r="C6735" t="s">
        <v>6906</v>
      </c>
      <c r="D6735">
        <v>73</v>
      </c>
      <c r="E6735">
        <v>75</v>
      </c>
      <c r="F6735">
        <v>78</v>
      </c>
      <c r="G6735">
        <v>22</v>
      </c>
      <c r="H6735">
        <v>69</v>
      </c>
      <c r="I6735">
        <v>83</v>
      </c>
      <c r="J6735">
        <v>86</v>
      </c>
      <c r="K6735">
        <v>53</v>
      </c>
      <c r="L6735">
        <v>69</v>
      </c>
      <c r="M6735">
        <v>68</v>
      </c>
      <c r="N6735">
        <v>14</v>
      </c>
    </row>
    <row r="6736" spans="1:14" x14ac:dyDescent="0.25">
      <c r="A6736">
        <v>0.96877816096435476</v>
      </c>
      <c r="B6736" t="s">
        <v>4014</v>
      </c>
      <c r="C6736" t="s">
        <v>18</v>
      </c>
      <c r="D6736">
        <v>68</v>
      </c>
      <c r="E6736">
        <v>48</v>
      </c>
      <c r="F6736">
        <v>33</v>
      </c>
      <c r="G6736">
        <v>66</v>
      </c>
      <c r="H6736">
        <v>44</v>
      </c>
      <c r="I6736">
        <v>31</v>
      </c>
      <c r="J6736">
        <v>46</v>
      </c>
      <c r="K6736">
        <v>91</v>
      </c>
      <c r="L6736">
        <v>67</v>
      </c>
      <c r="M6736">
        <v>20</v>
      </c>
      <c r="N6736">
        <v>7</v>
      </c>
    </row>
    <row r="6737" spans="1:14" x14ac:dyDescent="0.25">
      <c r="A6737">
        <v>0.96880526930349697</v>
      </c>
      <c r="B6737" t="s">
        <v>681</v>
      </c>
      <c r="C6737" t="s">
        <v>6905</v>
      </c>
      <c r="D6737">
        <v>77</v>
      </c>
      <c r="E6737">
        <v>70</v>
      </c>
      <c r="F6737">
        <v>69</v>
      </c>
      <c r="G6737">
        <v>70</v>
      </c>
      <c r="H6737">
        <v>62</v>
      </c>
      <c r="I6737">
        <v>55</v>
      </c>
      <c r="J6737">
        <v>39</v>
      </c>
      <c r="K6737">
        <v>82</v>
      </c>
      <c r="L6737">
        <v>72</v>
      </c>
      <c r="M6737">
        <v>46</v>
      </c>
      <c r="N6737">
        <v>16</v>
      </c>
    </row>
    <row r="6738" spans="1:14" x14ac:dyDescent="0.25">
      <c r="A6738">
        <v>0.96898620461582652</v>
      </c>
      <c r="B6738" t="s">
        <v>5561</v>
      </c>
      <c r="C6738" t="s">
        <v>6904</v>
      </c>
      <c r="D6738">
        <v>64</v>
      </c>
      <c r="E6738">
        <v>21</v>
      </c>
      <c r="F6738">
        <v>19</v>
      </c>
      <c r="G6738">
        <v>15</v>
      </c>
      <c r="H6738">
        <v>12</v>
      </c>
      <c r="I6738">
        <v>37</v>
      </c>
      <c r="J6738">
        <v>41</v>
      </c>
      <c r="K6738">
        <v>71</v>
      </c>
      <c r="L6738">
        <v>20</v>
      </c>
      <c r="M6738">
        <v>12</v>
      </c>
      <c r="N6738">
        <v>62</v>
      </c>
    </row>
    <row r="6739" spans="1:14" x14ac:dyDescent="0.25">
      <c r="A6739">
        <v>0.96904657848686793</v>
      </c>
      <c r="B6739" t="s">
        <v>6514</v>
      </c>
      <c r="C6739" t="s">
        <v>6906</v>
      </c>
      <c r="D6739">
        <v>60</v>
      </c>
      <c r="E6739">
        <v>58</v>
      </c>
      <c r="F6739">
        <v>57</v>
      </c>
      <c r="G6739">
        <v>13</v>
      </c>
      <c r="H6739">
        <v>54</v>
      </c>
      <c r="I6739">
        <v>63</v>
      </c>
      <c r="J6739">
        <v>68</v>
      </c>
      <c r="K6739">
        <v>88</v>
      </c>
      <c r="L6739">
        <v>58</v>
      </c>
      <c r="M6739">
        <v>57</v>
      </c>
      <c r="N6739">
        <v>7</v>
      </c>
    </row>
    <row r="6740" spans="1:14" x14ac:dyDescent="0.25">
      <c r="A6740">
        <v>0.96905834112784173</v>
      </c>
      <c r="B6740" t="s">
        <v>5155</v>
      </c>
      <c r="C6740" t="s">
        <v>6904</v>
      </c>
      <c r="D6740">
        <v>65</v>
      </c>
      <c r="E6740">
        <v>47</v>
      </c>
      <c r="F6740">
        <v>22</v>
      </c>
      <c r="G6740">
        <v>63</v>
      </c>
      <c r="H6740">
        <v>32</v>
      </c>
      <c r="I6740">
        <v>61</v>
      </c>
      <c r="J6740">
        <v>60</v>
      </c>
      <c r="K6740">
        <v>50</v>
      </c>
      <c r="L6740">
        <v>59</v>
      </c>
      <c r="M6740">
        <v>31</v>
      </c>
      <c r="N6740">
        <v>15</v>
      </c>
    </row>
    <row r="6741" spans="1:14" x14ac:dyDescent="0.25">
      <c r="A6741">
        <v>0.96913307553127648</v>
      </c>
      <c r="B6741" t="s">
        <v>3568</v>
      </c>
      <c r="C6741" t="s">
        <v>6905</v>
      </c>
      <c r="D6741">
        <v>69</v>
      </c>
      <c r="E6741">
        <v>61</v>
      </c>
      <c r="F6741">
        <v>50</v>
      </c>
      <c r="G6741">
        <v>65</v>
      </c>
      <c r="H6741">
        <v>41</v>
      </c>
      <c r="I6741">
        <v>32</v>
      </c>
      <c r="J6741">
        <v>44</v>
      </c>
      <c r="K6741">
        <v>77</v>
      </c>
      <c r="L6741">
        <v>70</v>
      </c>
      <c r="M6741">
        <v>19</v>
      </c>
      <c r="N6741">
        <v>14</v>
      </c>
    </row>
    <row r="6742" spans="1:14" x14ac:dyDescent="0.25">
      <c r="A6742">
        <v>0.96927606471495442</v>
      </c>
      <c r="B6742" t="s">
        <v>6726</v>
      </c>
      <c r="C6742" t="s">
        <v>6905</v>
      </c>
      <c r="D6742">
        <v>58</v>
      </c>
      <c r="E6742">
        <v>56</v>
      </c>
      <c r="F6742">
        <v>49</v>
      </c>
      <c r="G6742">
        <v>51</v>
      </c>
      <c r="H6742">
        <v>53</v>
      </c>
      <c r="I6742">
        <v>72</v>
      </c>
      <c r="J6742">
        <v>68</v>
      </c>
      <c r="K6742">
        <v>33</v>
      </c>
      <c r="L6742">
        <v>38</v>
      </c>
      <c r="M6742">
        <v>52</v>
      </c>
      <c r="N6742">
        <v>15</v>
      </c>
    </row>
    <row r="6743" spans="1:14" x14ac:dyDescent="0.25">
      <c r="A6743">
        <v>0.96942996525634328</v>
      </c>
      <c r="B6743" t="s">
        <v>1344</v>
      </c>
      <c r="C6743" t="s">
        <v>6905</v>
      </c>
      <c r="D6743">
        <v>74</v>
      </c>
      <c r="E6743">
        <v>70</v>
      </c>
      <c r="F6743">
        <v>64</v>
      </c>
      <c r="G6743">
        <v>75</v>
      </c>
      <c r="H6743">
        <v>63</v>
      </c>
      <c r="I6743">
        <v>74</v>
      </c>
      <c r="J6743">
        <v>76</v>
      </c>
      <c r="K6743">
        <v>69</v>
      </c>
      <c r="L6743">
        <v>73</v>
      </c>
      <c r="M6743">
        <v>65</v>
      </c>
      <c r="N6743">
        <v>7</v>
      </c>
    </row>
    <row r="6744" spans="1:14" x14ac:dyDescent="0.25">
      <c r="A6744">
        <v>0.96987570649916643</v>
      </c>
      <c r="B6744" t="s">
        <v>4896</v>
      </c>
      <c r="C6744" t="s">
        <v>6904</v>
      </c>
      <c r="D6744">
        <v>66</v>
      </c>
      <c r="E6744">
        <v>68</v>
      </c>
      <c r="F6744">
        <v>71</v>
      </c>
      <c r="G6744">
        <v>42</v>
      </c>
      <c r="H6744">
        <v>65</v>
      </c>
      <c r="I6744">
        <v>79</v>
      </c>
      <c r="J6744">
        <v>74</v>
      </c>
      <c r="K6744">
        <v>55</v>
      </c>
      <c r="L6744">
        <v>57</v>
      </c>
      <c r="M6744">
        <v>60</v>
      </c>
      <c r="N6744">
        <v>16</v>
      </c>
    </row>
    <row r="6745" spans="1:14" x14ac:dyDescent="0.25">
      <c r="A6745">
        <v>0.96993158316338823</v>
      </c>
      <c r="B6745" t="s">
        <v>528</v>
      </c>
      <c r="C6745" t="s">
        <v>6904</v>
      </c>
      <c r="D6745">
        <v>78</v>
      </c>
      <c r="E6745">
        <v>77</v>
      </c>
      <c r="F6745">
        <v>85</v>
      </c>
      <c r="G6745">
        <v>43</v>
      </c>
      <c r="H6745">
        <v>71</v>
      </c>
      <c r="I6745">
        <v>90</v>
      </c>
      <c r="J6745">
        <v>88</v>
      </c>
      <c r="K6745">
        <v>54</v>
      </c>
      <c r="L6745">
        <v>54</v>
      </c>
      <c r="M6745">
        <v>75</v>
      </c>
      <c r="N6745">
        <v>16</v>
      </c>
    </row>
    <row r="6746" spans="1:14" x14ac:dyDescent="0.25">
      <c r="A6746">
        <v>0.97009034647215664</v>
      </c>
      <c r="B6746" t="s">
        <v>3741</v>
      </c>
      <c r="C6746" t="s">
        <v>6904</v>
      </c>
      <c r="D6746">
        <v>69</v>
      </c>
      <c r="E6746">
        <v>74</v>
      </c>
      <c r="F6746">
        <v>65</v>
      </c>
      <c r="G6746">
        <v>68</v>
      </c>
      <c r="H6746">
        <v>63</v>
      </c>
      <c r="I6746">
        <v>54</v>
      </c>
      <c r="J6746">
        <v>43</v>
      </c>
      <c r="K6746">
        <v>62</v>
      </c>
      <c r="L6746">
        <v>59</v>
      </c>
      <c r="M6746">
        <v>49</v>
      </c>
      <c r="N6746">
        <v>6</v>
      </c>
    </row>
    <row r="6747" spans="1:14" x14ac:dyDescent="0.25">
      <c r="A6747">
        <v>0.97023904184331167</v>
      </c>
      <c r="B6747" t="s">
        <v>2676</v>
      </c>
      <c r="C6747" t="s">
        <v>6905</v>
      </c>
      <c r="D6747">
        <v>71</v>
      </c>
      <c r="E6747">
        <v>70</v>
      </c>
      <c r="F6747">
        <v>64</v>
      </c>
      <c r="G6747">
        <v>17</v>
      </c>
      <c r="H6747">
        <v>37</v>
      </c>
      <c r="I6747">
        <v>66</v>
      </c>
      <c r="J6747">
        <v>63</v>
      </c>
      <c r="K6747">
        <v>71</v>
      </c>
      <c r="L6747">
        <v>70</v>
      </c>
      <c r="M6747">
        <v>77</v>
      </c>
      <c r="N6747">
        <v>11</v>
      </c>
    </row>
    <row r="6748" spans="1:14" x14ac:dyDescent="0.25">
      <c r="A6748">
        <v>0.97034989640733227</v>
      </c>
      <c r="B6748" t="s">
        <v>1671</v>
      </c>
      <c r="C6748" t="s">
        <v>6906</v>
      </c>
      <c r="D6748">
        <v>73</v>
      </c>
      <c r="E6748">
        <v>21</v>
      </c>
      <c r="F6748">
        <v>8</v>
      </c>
      <c r="G6748">
        <v>8</v>
      </c>
      <c r="H6748">
        <v>72</v>
      </c>
      <c r="I6748">
        <v>41</v>
      </c>
      <c r="J6748">
        <v>42</v>
      </c>
      <c r="K6748">
        <v>81</v>
      </c>
      <c r="L6748">
        <v>9</v>
      </c>
      <c r="M6748">
        <v>9</v>
      </c>
      <c r="N6748">
        <v>75</v>
      </c>
    </row>
    <row r="6749" spans="1:14" x14ac:dyDescent="0.25">
      <c r="A6749">
        <v>0.97049486261822715</v>
      </c>
      <c r="B6749" t="s">
        <v>272</v>
      </c>
      <c r="C6749" t="s">
        <v>6904</v>
      </c>
      <c r="D6749">
        <v>73</v>
      </c>
      <c r="E6749">
        <v>76</v>
      </c>
      <c r="F6749">
        <v>73</v>
      </c>
      <c r="G6749">
        <v>14</v>
      </c>
      <c r="H6749">
        <v>67</v>
      </c>
      <c r="I6749">
        <v>79</v>
      </c>
      <c r="J6749">
        <v>71</v>
      </c>
      <c r="K6749">
        <v>64</v>
      </c>
      <c r="L6749">
        <v>43</v>
      </c>
      <c r="M6749">
        <v>77</v>
      </c>
      <c r="N6749">
        <v>3</v>
      </c>
    </row>
    <row r="6750" spans="1:14" x14ac:dyDescent="0.25">
      <c r="A6750">
        <v>0.97072392972988941</v>
      </c>
      <c r="B6750" t="s">
        <v>1582</v>
      </c>
      <c r="C6750" t="s">
        <v>6905</v>
      </c>
      <c r="D6750">
        <v>74</v>
      </c>
      <c r="E6750">
        <v>70</v>
      </c>
      <c r="F6750">
        <v>63</v>
      </c>
      <c r="G6750">
        <v>24</v>
      </c>
      <c r="H6750">
        <v>68</v>
      </c>
      <c r="I6750">
        <v>55</v>
      </c>
      <c r="J6750">
        <v>54</v>
      </c>
      <c r="K6750">
        <v>79</v>
      </c>
      <c r="L6750">
        <v>81</v>
      </c>
      <c r="M6750">
        <v>77</v>
      </c>
      <c r="N6750">
        <v>7</v>
      </c>
    </row>
    <row r="6751" spans="1:14" x14ac:dyDescent="0.25">
      <c r="A6751">
        <v>0.97084365676658502</v>
      </c>
      <c r="B6751" t="s">
        <v>3121</v>
      </c>
      <c r="C6751" t="s">
        <v>6904</v>
      </c>
      <c r="D6751">
        <v>70</v>
      </c>
      <c r="E6751">
        <v>75</v>
      </c>
      <c r="F6751">
        <v>76</v>
      </c>
      <c r="G6751">
        <v>32</v>
      </c>
      <c r="H6751">
        <v>61</v>
      </c>
      <c r="I6751">
        <v>87</v>
      </c>
      <c r="J6751">
        <v>79</v>
      </c>
      <c r="K6751">
        <v>56</v>
      </c>
      <c r="L6751">
        <v>52</v>
      </c>
      <c r="M6751">
        <v>62</v>
      </c>
      <c r="N6751">
        <v>16</v>
      </c>
    </row>
    <row r="6752" spans="1:14" x14ac:dyDescent="0.25">
      <c r="A6752">
        <v>0.97085755610065472</v>
      </c>
      <c r="B6752" t="s">
        <v>6539</v>
      </c>
      <c r="C6752" t="s">
        <v>6904</v>
      </c>
      <c r="D6752">
        <v>60</v>
      </c>
      <c r="E6752">
        <v>57</v>
      </c>
      <c r="F6752">
        <v>53</v>
      </c>
      <c r="G6752">
        <v>50</v>
      </c>
      <c r="H6752">
        <v>53</v>
      </c>
      <c r="I6752">
        <v>71</v>
      </c>
      <c r="J6752">
        <v>68</v>
      </c>
      <c r="K6752">
        <v>57</v>
      </c>
      <c r="L6752">
        <v>47</v>
      </c>
      <c r="M6752">
        <v>40</v>
      </c>
      <c r="N6752">
        <v>15</v>
      </c>
    </row>
    <row r="6753" spans="1:14" x14ac:dyDescent="0.25">
      <c r="A6753">
        <v>0.97130199316795163</v>
      </c>
      <c r="B6753" t="s">
        <v>3095</v>
      </c>
      <c r="C6753" t="s">
        <v>6904</v>
      </c>
      <c r="D6753">
        <v>70</v>
      </c>
      <c r="E6753">
        <v>67</v>
      </c>
      <c r="F6753">
        <v>69</v>
      </c>
      <c r="G6753">
        <v>66</v>
      </c>
      <c r="H6753">
        <v>55</v>
      </c>
      <c r="I6753">
        <v>78</v>
      </c>
      <c r="J6753">
        <v>78</v>
      </c>
      <c r="K6753">
        <v>71</v>
      </c>
      <c r="L6753">
        <v>50</v>
      </c>
      <c r="M6753">
        <v>57</v>
      </c>
      <c r="N6753">
        <v>9</v>
      </c>
    </row>
    <row r="6754" spans="1:14" x14ac:dyDescent="0.25">
      <c r="A6754">
        <v>0.97131327727141714</v>
      </c>
      <c r="B6754" t="s">
        <v>3214</v>
      </c>
      <c r="C6754" t="s">
        <v>6906</v>
      </c>
      <c r="D6754">
        <v>70</v>
      </c>
      <c r="E6754">
        <v>67</v>
      </c>
      <c r="F6754">
        <v>67</v>
      </c>
      <c r="G6754">
        <v>67</v>
      </c>
      <c r="H6754">
        <v>54</v>
      </c>
      <c r="I6754">
        <v>74</v>
      </c>
      <c r="J6754">
        <v>78</v>
      </c>
      <c r="K6754">
        <v>68</v>
      </c>
      <c r="L6754">
        <v>62</v>
      </c>
      <c r="M6754">
        <v>41</v>
      </c>
      <c r="N6754">
        <v>8</v>
      </c>
    </row>
    <row r="6755" spans="1:14" x14ac:dyDescent="0.25">
      <c r="A6755">
        <v>0.97178239050480331</v>
      </c>
      <c r="B6755" t="s">
        <v>3494</v>
      </c>
      <c r="C6755" t="s">
        <v>6904</v>
      </c>
      <c r="D6755">
        <v>69</v>
      </c>
      <c r="E6755">
        <v>72</v>
      </c>
      <c r="F6755">
        <v>68</v>
      </c>
      <c r="G6755">
        <v>56</v>
      </c>
      <c r="H6755">
        <v>70</v>
      </c>
      <c r="I6755">
        <v>68</v>
      </c>
      <c r="J6755">
        <v>62</v>
      </c>
      <c r="K6755">
        <v>61</v>
      </c>
      <c r="L6755">
        <v>40</v>
      </c>
      <c r="M6755">
        <v>60</v>
      </c>
      <c r="N6755">
        <v>10</v>
      </c>
    </row>
    <row r="6756" spans="1:14" x14ac:dyDescent="0.25">
      <c r="A6756">
        <v>0.97181298576173647</v>
      </c>
      <c r="B6756" t="s">
        <v>4339</v>
      </c>
      <c r="C6756" t="s">
        <v>6905</v>
      </c>
      <c r="D6756">
        <v>67</v>
      </c>
      <c r="E6756">
        <v>66</v>
      </c>
      <c r="F6756">
        <v>66</v>
      </c>
      <c r="G6756">
        <v>64</v>
      </c>
      <c r="H6756">
        <v>59</v>
      </c>
      <c r="I6756">
        <v>79</v>
      </c>
      <c r="J6756">
        <v>79</v>
      </c>
      <c r="K6756">
        <v>49</v>
      </c>
      <c r="L6756">
        <v>43</v>
      </c>
      <c r="M6756">
        <v>44</v>
      </c>
      <c r="N6756">
        <v>13</v>
      </c>
    </row>
    <row r="6757" spans="1:14" x14ac:dyDescent="0.25">
      <c r="A6757">
        <v>0.97182398622223809</v>
      </c>
      <c r="B6757" t="s">
        <v>3235</v>
      </c>
      <c r="C6757" t="s">
        <v>18</v>
      </c>
      <c r="D6757">
        <v>70</v>
      </c>
      <c r="E6757">
        <v>69</v>
      </c>
      <c r="F6757">
        <v>68</v>
      </c>
      <c r="G6757">
        <v>61</v>
      </c>
      <c r="H6757">
        <v>68</v>
      </c>
      <c r="I6757">
        <v>68</v>
      </c>
      <c r="J6757">
        <v>64</v>
      </c>
      <c r="K6757">
        <v>67</v>
      </c>
      <c r="L6757">
        <v>63</v>
      </c>
      <c r="M6757">
        <v>60</v>
      </c>
      <c r="N6757">
        <v>8</v>
      </c>
    </row>
    <row r="6758" spans="1:14" x14ac:dyDescent="0.25">
      <c r="A6758">
        <v>0.97185723281770864</v>
      </c>
      <c r="B6758" t="s">
        <v>6447</v>
      </c>
      <c r="C6758" t="s">
        <v>18</v>
      </c>
      <c r="D6758">
        <v>61</v>
      </c>
      <c r="E6758">
        <v>61</v>
      </c>
      <c r="F6758">
        <v>58</v>
      </c>
      <c r="G6758">
        <v>48</v>
      </c>
      <c r="H6758">
        <v>55</v>
      </c>
      <c r="I6758">
        <v>70</v>
      </c>
      <c r="J6758">
        <v>64</v>
      </c>
      <c r="K6758">
        <v>71</v>
      </c>
      <c r="L6758">
        <v>63</v>
      </c>
      <c r="M6758">
        <v>55</v>
      </c>
      <c r="N6758">
        <v>6</v>
      </c>
    </row>
    <row r="6759" spans="1:14" x14ac:dyDescent="0.25">
      <c r="A6759">
        <v>0.97214065231899638</v>
      </c>
      <c r="B6759" t="s">
        <v>5072</v>
      </c>
      <c r="C6759" t="s">
        <v>6904</v>
      </c>
      <c r="D6759">
        <v>66</v>
      </c>
      <c r="E6759">
        <v>22</v>
      </c>
      <c r="F6759">
        <v>17</v>
      </c>
      <c r="G6759">
        <v>16</v>
      </c>
      <c r="H6759">
        <v>24</v>
      </c>
      <c r="I6759">
        <v>55</v>
      </c>
      <c r="J6759">
        <v>38</v>
      </c>
      <c r="K6759">
        <v>78</v>
      </c>
      <c r="L6759">
        <v>11</v>
      </c>
      <c r="M6759">
        <v>15</v>
      </c>
      <c r="N6759">
        <v>64</v>
      </c>
    </row>
    <row r="6760" spans="1:14" x14ac:dyDescent="0.25">
      <c r="A6760">
        <v>0.9722750063987351</v>
      </c>
      <c r="B6760" t="s">
        <v>3352</v>
      </c>
      <c r="C6760" t="s">
        <v>6905</v>
      </c>
      <c r="D6760">
        <v>69</v>
      </c>
      <c r="E6760">
        <v>63</v>
      </c>
      <c r="F6760">
        <v>64</v>
      </c>
      <c r="G6760">
        <v>23</v>
      </c>
      <c r="H6760">
        <v>64</v>
      </c>
      <c r="I6760">
        <v>68</v>
      </c>
      <c r="J6760">
        <v>78</v>
      </c>
      <c r="K6760">
        <v>91</v>
      </c>
      <c r="L6760">
        <v>72</v>
      </c>
      <c r="M6760">
        <v>69</v>
      </c>
      <c r="N6760">
        <v>9</v>
      </c>
    </row>
    <row r="6761" spans="1:14" x14ac:dyDescent="0.25">
      <c r="A6761">
        <v>0.97246358117493858</v>
      </c>
      <c r="B6761" t="s">
        <v>80</v>
      </c>
      <c r="C6761" t="s">
        <v>6904</v>
      </c>
      <c r="D6761">
        <v>85</v>
      </c>
      <c r="E6761">
        <v>71</v>
      </c>
      <c r="F6761">
        <v>62</v>
      </c>
      <c r="G6761">
        <v>82</v>
      </c>
      <c r="H6761">
        <v>74</v>
      </c>
      <c r="I6761">
        <v>49</v>
      </c>
      <c r="J6761">
        <v>53</v>
      </c>
      <c r="K6761">
        <v>84</v>
      </c>
      <c r="L6761">
        <v>86</v>
      </c>
      <c r="M6761">
        <v>55</v>
      </c>
      <c r="N6761">
        <v>11</v>
      </c>
    </row>
    <row r="6762" spans="1:14" x14ac:dyDescent="0.25">
      <c r="A6762">
        <v>0.97246917766282992</v>
      </c>
      <c r="B6762" t="s">
        <v>4581</v>
      </c>
      <c r="C6762" t="s">
        <v>6906</v>
      </c>
      <c r="D6762">
        <v>67</v>
      </c>
      <c r="E6762">
        <v>54</v>
      </c>
      <c r="F6762">
        <v>56</v>
      </c>
      <c r="G6762">
        <v>59</v>
      </c>
      <c r="H6762">
        <v>54</v>
      </c>
      <c r="I6762">
        <v>89</v>
      </c>
      <c r="J6762">
        <v>79</v>
      </c>
      <c r="K6762">
        <v>64</v>
      </c>
      <c r="L6762">
        <v>48</v>
      </c>
      <c r="M6762">
        <v>44</v>
      </c>
      <c r="N6762">
        <v>8</v>
      </c>
    </row>
    <row r="6763" spans="1:14" x14ac:dyDescent="0.25">
      <c r="A6763">
        <v>0.97248456111687775</v>
      </c>
      <c r="B6763" t="s">
        <v>4736</v>
      </c>
      <c r="C6763" t="s">
        <v>6904</v>
      </c>
      <c r="D6763">
        <v>66</v>
      </c>
      <c r="E6763">
        <v>51</v>
      </c>
      <c r="F6763">
        <v>44</v>
      </c>
      <c r="G6763">
        <v>66</v>
      </c>
      <c r="H6763">
        <v>33</v>
      </c>
      <c r="I6763">
        <v>51</v>
      </c>
      <c r="J6763">
        <v>52</v>
      </c>
      <c r="K6763">
        <v>88</v>
      </c>
      <c r="L6763">
        <v>63</v>
      </c>
      <c r="M6763">
        <v>46</v>
      </c>
      <c r="N6763">
        <v>8</v>
      </c>
    </row>
    <row r="6764" spans="1:14" x14ac:dyDescent="0.25">
      <c r="A6764">
        <v>0.9725091883626511</v>
      </c>
      <c r="B6764" t="s">
        <v>5553</v>
      </c>
      <c r="C6764" t="s">
        <v>6905</v>
      </c>
      <c r="D6764">
        <v>64</v>
      </c>
      <c r="E6764">
        <v>64</v>
      </c>
      <c r="F6764">
        <v>65</v>
      </c>
      <c r="G6764">
        <v>45</v>
      </c>
      <c r="H6764">
        <v>62</v>
      </c>
      <c r="I6764">
        <v>78</v>
      </c>
      <c r="J6764">
        <v>80</v>
      </c>
      <c r="K6764">
        <v>65</v>
      </c>
      <c r="L6764">
        <v>49</v>
      </c>
      <c r="M6764">
        <v>68</v>
      </c>
      <c r="N6764">
        <v>11</v>
      </c>
    </row>
    <row r="6765" spans="1:14" x14ac:dyDescent="0.25">
      <c r="A6765">
        <v>0.97270376464938535</v>
      </c>
      <c r="B6765" t="s">
        <v>2423</v>
      </c>
      <c r="C6765" t="s">
        <v>6906</v>
      </c>
      <c r="D6765">
        <v>71</v>
      </c>
      <c r="E6765">
        <v>77</v>
      </c>
      <c r="F6765">
        <v>68</v>
      </c>
      <c r="G6765">
        <v>23</v>
      </c>
      <c r="H6765">
        <v>50</v>
      </c>
      <c r="I6765">
        <v>70</v>
      </c>
      <c r="J6765">
        <v>68</v>
      </c>
      <c r="K6765">
        <v>53</v>
      </c>
      <c r="L6765">
        <v>69</v>
      </c>
      <c r="M6765">
        <v>75</v>
      </c>
      <c r="N6765">
        <v>13</v>
      </c>
    </row>
    <row r="6766" spans="1:14" x14ac:dyDescent="0.25">
      <c r="A6766">
        <v>0.97277746914896657</v>
      </c>
      <c r="B6766" t="s">
        <v>4152</v>
      </c>
      <c r="C6766" t="s">
        <v>6904</v>
      </c>
      <c r="D6766">
        <v>68</v>
      </c>
      <c r="E6766">
        <v>66</v>
      </c>
      <c r="F6766">
        <v>67</v>
      </c>
      <c r="G6766">
        <v>65</v>
      </c>
      <c r="H6766">
        <v>68</v>
      </c>
      <c r="I6766">
        <v>76</v>
      </c>
      <c r="J6766">
        <v>76</v>
      </c>
      <c r="K6766">
        <v>64</v>
      </c>
      <c r="L6766">
        <v>39</v>
      </c>
      <c r="M6766">
        <v>62</v>
      </c>
      <c r="N6766">
        <v>8</v>
      </c>
    </row>
    <row r="6767" spans="1:14" x14ac:dyDescent="0.25">
      <c r="A6767">
        <v>0.97286854667872535</v>
      </c>
      <c r="B6767" t="s">
        <v>781</v>
      </c>
      <c r="C6767" t="s">
        <v>6904</v>
      </c>
      <c r="D6767">
        <v>77</v>
      </c>
      <c r="E6767">
        <v>79</v>
      </c>
      <c r="F6767">
        <v>77</v>
      </c>
      <c r="G6767">
        <v>66</v>
      </c>
      <c r="H6767">
        <v>63</v>
      </c>
      <c r="I6767">
        <v>78</v>
      </c>
      <c r="J6767">
        <v>78</v>
      </c>
      <c r="K6767">
        <v>64</v>
      </c>
      <c r="L6767">
        <v>60</v>
      </c>
      <c r="M6767">
        <v>51</v>
      </c>
      <c r="N6767">
        <v>16</v>
      </c>
    </row>
    <row r="6768" spans="1:14" x14ac:dyDescent="0.25">
      <c r="A6768">
        <v>0.97305750207432218</v>
      </c>
      <c r="B6768" t="s">
        <v>3734</v>
      </c>
      <c r="C6768" t="s">
        <v>6905</v>
      </c>
      <c r="D6768">
        <v>68</v>
      </c>
      <c r="E6768">
        <v>46</v>
      </c>
      <c r="F6768">
        <v>51</v>
      </c>
      <c r="G6768">
        <v>68</v>
      </c>
      <c r="H6768">
        <v>52</v>
      </c>
      <c r="I6768">
        <v>62</v>
      </c>
      <c r="J6768">
        <v>64</v>
      </c>
      <c r="K6768">
        <v>73</v>
      </c>
      <c r="L6768">
        <v>70</v>
      </c>
      <c r="M6768">
        <v>35</v>
      </c>
      <c r="N6768">
        <v>7</v>
      </c>
    </row>
    <row r="6769" spans="1:14" x14ac:dyDescent="0.25">
      <c r="A6769">
        <v>0.97312504912701059</v>
      </c>
      <c r="B6769" t="s">
        <v>5568</v>
      </c>
      <c r="C6769" t="s">
        <v>6904</v>
      </c>
      <c r="D6769">
        <v>64</v>
      </c>
      <c r="E6769">
        <v>19</v>
      </c>
      <c r="F6769">
        <v>20</v>
      </c>
      <c r="G6769">
        <v>14</v>
      </c>
      <c r="H6769">
        <v>39</v>
      </c>
      <c r="I6769">
        <v>41</v>
      </c>
      <c r="J6769">
        <v>47</v>
      </c>
      <c r="K6769">
        <v>59</v>
      </c>
      <c r="L6769">
        <v>18</v>
      </c>
      <c r="M6769">
        <v>19</v>
      </c>
      <c r="N6769">
        <v>66</v>
      </c>
    </row>
    <row r="6770" spans="1:14" x14ac:dyDescent="0.25">
      <c r="A6770">
        <v>0.9732826121694419</v>
      </c>
      <c r="B6770" t="s">
        <v>4519</v>
      </c>
      <c r="C6770" t="s">
        <v>6904</v>
      </c>
      <c r="D6770">
        <v>67</v>
      </c>
      <c r="E6770">
        <v>66</v>
      </c>
      <c r="F6770">
        <v>59</v>
      </c>
      <c r="G6770">
        <v>66</v>
      </c>
      <c r="H6770">
        <v>32</v>
      </c>
      <c r="I6770">
        <v>70</v>
      </c>
      <c r="J6770">
        <v>68</v>
      </c>
      <c r="K6770">
        <v>61</v>
      </c>
      <c r="L6770">
        <v>50</v>
      </c>
      <c r="M6770">
        <v>38</v>
      </c>
      <c r="N6770">
        <v>8</v>
      </c>
    </row>
    <row r="6771" spans="1:14" x14ac:dyDescent="0.25">
      <c r="A6771">
        <v>0.97334181325485691</v>
      </c>
      <c r="B6771" t="s">
        <v>2504</v>
      </c>
      <c r="C6771" t="s">
        <v>6905</v>
      </c>
      <c r="D6771">
        <v>71</v>
      </c>
      <c r="E6771">
        <v>73</v>
      </c>
      <c r="F6771">
        <v>75</v>
      </c>
      <c r="G6771">
        <v>25</v>
      </c>
      <c r="H6771">
        <v>72</v>
      </c>
      <c r="I6771">
        <v>78</v>
      </c>
      <c r="J6771">
        <v>79</v>
      </c>
      <c r="K6771">
        <v>61</v>
      </c>
      <c r="L6771">
        <v>45</v>
      </c>
      <c r="M6771">
        <v>61</v>
      </c>
      <c r="N6771">
        <v>9</v>
      </c>
    </row>
    <row r="6772" spans="1:14" x14ac:dyDescent="0.25">
      <c r="A6772">
        <v>0.97347480651312868</v>
      </c>
      <c r="B6772" t="s">
        <v>4033</v>
      </c>
      <c r="C6772" t="s">
        <v>6906</v>
      </c>
      <c r="D6772">
        <v>68</v>
      </c>
      <c r="E6772">
        <v>67</v>
      </c>
      <c r="F6772">
        <v>66</v>
      </c>
      <c r="G6772">
        <v>32</v>
      </c>
      <c r="H6772">
        <v>64</v>
      </c>
      <c r="I6772">
        <v>74</v>
      </c>
      <c r="J6772">
        <v>74</v>
      </c>
      <c r="K6772">
        <v>61</v>
      </c>
      <c r="L6772">
        <v>26</v>
      </c>
      <c r="M6772">
        <v>57</v>
      </c>
      <c r="N6772">
        <v>13</v>
      </c>
    </row>
    <row r="6773" spans="1:14" x14ac:dyDescent="0.25">
      <c r="A6773">
        <v>0.97350008762435658</v>
      </c>
      <c r="B6773" t="s">
        <v>5519</v>
      </c>
      <c r="C6773" t="s">
        <v>6905</v>
      </c>
      <c r="D6773">
        <v>64</v>
      </c>
      <c r="E6773">
        <v>63</v>
      </c>
      <c r="F6773">
        <v>67</v>
      </c>
      <c r="G6773">
        <v>10</v>
      </c>
      <c r="H6773">
        <v>49</v>
      </c>
      <c r="I6773">
        <v>65</v>
      </c>
      <c r="J6773">
        <v>68</v>
      </c>
      <c r="K6773">
        <v>68</v>
      </c>
      <c r="L6773">
        <v>61</v>
      </c>
      <c r="M6773">
        <v>69</v>
      </c>
      <c r="N6773">
        <v>6</v>
      </c>
    </row>
    <row r="6774" spans="1:14" x14ac:dyDescent="0.25">
      <c r="A6774">
        <v>0.97361460617425066</v>
      </c>
      <c r="B6774" t="s">
        <v>5527</v>
      </c>
      <c r="C6774" t="s">
        <v>6904</v>
      </c>
      <c r="D6774">
        <v>64</v>
      </c>
      <c r="E6774">
        <v>71</v>
      </c>
      <c r="F6774">
        <v>68</v>
      </c>
      <c r="G6774">
        <v>25</v>
      </c>
      <c r="H6774">
        <v>64</v>
      </c>
      <c r="I6774">
        <v>67</v>
      </c>
      <c r="J6774">
        <v>65</v>
      </c>
      <c r="K6774">
        <v>60</v>
      </c>
      <c r="L6774">
        <v>62</v>
      </c>
      <c r="M6774">
        <v>59</v>
      </c>
      <c r="N6774">
        <v>13</v>
      </c>
    </row>
    <row r="6775" spans="1:14" x14ac:dyDescent="0.25">
      <c r="A6775">
        <v>0.97378226090375597</v>
      </c>
      <c r="B6775" t="s">
        <v>2692</v>
      </c>
      <c r="C6775" t="s">
        <v>6905</v>
      </c>
      <c r="D6775">
        <v>71</v>
      </c>
      <c r="E6775">
        <v>66</v>
      </c>
      <c r="F6775">
        <v>60</v>
      </c>
      <c r="G6775">
        <v>70</v>
      </c>
      <c r="H6775">
        <v>57</v>
      </c>
      <c r="I6775">
        <v>68</v>
      </c>
      <c r="J6775">
        <v>63</v>
      </c>
      <c r="K6775">
        <v>69</v>
      </c>
      <c r="L6775">
        <v>45</v>
      </c>
      <c r="M6775">
        <v>51</v>
      </c>
      <c r="N6775">
        <v>8</v>
      </c>
    </row>
    <row r="6776" spans="1:14" x14ac:dyDescent="0.25">
      <c r="A6776">
        <v>0.9739514420256975</v>
      </c>
      <c r="B6776" t="s">
        <v>3076</v>
      </c>
      <c r="C6776" t="s">
        <v>6905</v>
      </c>
      <c r="D6776">
        <v>70</v>
      </c>
      <c r="E6776">
        <v>70</v>
      </c>
      <c r="F6776">
        <v>69</v>
      </c>
      <c r="G6776">
        <v>29</v>
      </c>
      <c r="H6776">
        <v>60</v>
      </c>
      <c r="I6776">
        <v>78</v>
      </c>
      <c r="J6776">
        <v>79</v>
      </c>
      <c r="K6776">
        <v>70</v>
      </c>
      <c r="L6776">
        <v>67</v>
      </c>
      <c r="M6776">
        <v>65</v>
      </c>
      <c r="N6776">
        <v>10</v>
      </c>
    </row>
    <row r="6777" spans="1:14" x14ac:dyDescent="0.25">
      <c r="A6777">
        <v>0.97414822582525962</v>
      </c>
      <c r="B6777" t="s">
        <v>3779</v>
      </c>
      <c r="C6777" t="s">
        <v>6904</v>
      </c>
      <c r="D6777">
        <v>68</v>
      </c>
      <c r="E6777">
        <v>71</v>
      </c>
      <c r="F6777">
        <v>72</v>
      </c>
      <c r="G6777">
        <v>48</v>
      </c>
      <c r="H6777">
        <v>67</v>
      </c>
      <c r="I6777">
        <v>67</v>
      </c>
      <c r="J6777">
        <v>71</v>
      </c>
      <c r="K6777">
        <v>63</v>
      </c>
      <c r="L6777">
        <v>43</v>
      </c>
      <c r="M6777">
        <v>65</v>
      </c>
      <c r="N6777">
        <v>13</v>
      </c>
    </row>
    <row r="6778" spans="1:14" x14ac:dyDescent="0.25">
      <c r="A6778">
        <v>0.97425275957488</v>
      </c>
      <c r="B6778" t="s">
        <v>6672</v>
      </c>
      <c r="C6778" t="s">
        <v>6905</v>
      </c>
      <c r="D6778">
        <v>58</v>
      </c>
      <c r="E6778">
        <v>66</v>
      </c>
      <c r="F6778">
        <v>67</v>
      </c>
      <c r="G6778">
        <v>28</v>
      </c>
      <c r="H6778">
        <v>50</v>
      </c>
      <c r="I6778">
        <v>61</v>
      </c>
      <c r="J6778">
        <v>66</v>
      </c>
      <c r="K6778">
        <v>45</v>
      </c>
      <c r="L6778">
        <v>48</v>
      </c>
      <c r="M6778">
        <v>61</v>
      </c>
      <c r="N6778">
        <v>9</v>
      </c>
    </row>
    <row r="6779" spans="1:14" x14ac:dyDescent="0.25">
      <c r="A6779">
        <v>0.97453826953513056</v>
      </c>
      <c r="B6779" t="s">
        <v>1117</v>
      </c>
      <c r="C6779" t="s">
        <v>6904</v>
      </c>
      <c r="D6779">
        <v>75</v>
      </c>
      <c r="E6779">
        <v>75</v>
      </c>
      <c r="F6779">
        <v>41</v>
      </c>
      <c r="G6779">
        <v>76</v>
      </c>
      <c r="H6779">
        <v>32</v>
      </c>
      <c r="I6779">
        <v>74</v>
      </c>
      <c r="J6779">
        <v>69</v>
      </c>
      <c r="K6779">
        <v>74</v>
      </c>
      <c r="L6779">
        <v>70</v>
      </c>
      <c r="M6779">
        <v>23</v>
      </c>
      <c r="N6779">
        <v>12</v>
      </c>
    </row>
    <row r="6780" spans="1:14" x14ac:dyDescent="0.25">
      <c r="A6780">
        <v>0.97453869560991868</v>
      </c>
      <c r="B6780" t="s">
        <v>6427</v>
      </c>
      <c r="C6780" t="s">
        <v>6904</v>
      </c>
      <c r="D6780">
        <v>61</v>
      </c>
      <c r="E6780">
        <v>57</v>
      </c>
      <c r="F6780">
        <v>62</v>
      </c>
      <c r="G6780">
        <v>59</v>
      </c>
      <c r="H6780">
        <v>48</v>
      </c>
      <c r="I6780">
        <v>61</v>
      </c>
      <c r="J6780">
        <v>58</v>
      </c>
      <c r="K6780">
        <v>51</v>
      </c>
      <c r="L6780">
        <v>41</v>
      </c>
      <c r="M6780">
        <v>43</v>
      </c>
      <c r="N6780">
        <v>13</v>
      </c>
    </row>
    <row r="6781" spans="1:14" x14ac:dyDescent="0.25">
      <c r="A6781">
        <v>0.97475421179308874</v>
      </c>
      <c r="B6781" t="s">
        <v>182</v>
      </c>
      <c r="C6781" t="s">
        <v>6904</v>
      </c>
      <c r="D6781">
        <v>82</v>
      </c>
      <c r="E6781">
        <v>67</v>
      </c>
      <c r="F6781">
        <v>57</v>
      </c>
      <c r="G6781">
        <v>86</v>
      </c>
      <c r="H6781">
        <v>59</v>
      </c>
      <c r="I6781">
        <v>65</v>
      </c>
      <c r="J6781">
        <v>64</v>
      </c>
      <c r="K6781">
        <v>84</v>
      </c>
      <c r="L6781">
        <v>77</v>
      </c>
      <c r="M6781">
        <v>37</v>
      </c>
      <c r="N6781">
        <v>13</v>
      </c>
    </row>
    <row r="6782" spans="1:14" x14ac:dyDescent="0.25">
      <c r="A6782">
        <v>0.97478236848492161</v>
      </c>
      <c r="B6782" t="s">
        <v>960</v>
      </c>
      <c r="C6782" t="s">
        <v>6904</v>
      </c>
      <c r="D6782">
        <v>76</v>
      </c>
      <c r="E6782">
        <v>76</v>
      </c>
      <c r="F6782">
        <v>72</v>
      </c>
      <c r="G6782">
        <v>58</v>
      </c>
      <c r="H6782">
        <v>76</v>
      </c>
      <c r="I6782">
        <v>68</v>
      </c>
      <c r="J6782">
        <v>67</v>
      </c>
      <c r="K6782">
        <v>74</v>
      </c>
      <c r="L6782">
        <v>53</v>
      </c>
      <c r="M6782">
        <v>65</v>
      </c>
      <c r="N6782">
        <v>16</v>
      </c>
    </row>
    <row r="6783" spans="1:14" x14ac:dyDescent="0.25">
      <c r="A6783">
        <v>0.97484808406252943</v>
      </c>
      <c r="B6783" t="s">
        <v>6664</v>
      </c>
      <c r="C6783" t="s">
        <v>6905</v>
      </c>
      <c r="D6783">
        <v>59</v>
      </c>
      <c r="E6783">
        <v>58</v>
      </c>
      <c r="F6783">
        <v>56</v>
      </c>
      <c r="G6783">
        <v>51</v>
      </c>
      <c r="H6783">
        <v>51</v>
      </c>
      <c r="I6783">
        <v>77</v>
      </c>
      <c r="J6783">
        <v>79</v>
      </c>
      <c r="K6783">
        <v>73</v>
      </c>
      <c r="L6783">
        <v>47</v>
      </c>
      <c r="M6783">
        <v>48</v>
      </c>
      <c r="N6783">
        <v>10</v>
      </c>
    </row>
    <row r="6784" spans="1:14" x14ac:dyDescent="0.25">
      <c r="A6784">
        <v>0.97488915185356972</v>
      </c>
      <c r="B6784" t="s">
        <v>6882</v>
      </c>
      <c r="C6784" t="s">
        <v>6904</v>
      </c>
      <c r="D6784">
        <v>53</v>
      </c>
      <c r="E6784">
        <v>54</v>
      </c>
      <c r="F6784">
        <v>45</v>
      </c>
      <c r="G6784">
        <v>47</v>
      </c>
      <c r="H6784">
        <v>49</v>
      </c>
      <c r="I6784">
        <v>67</v>
      </c>
      <c r="J6784">
        <v>66</v>
      </c>
      <c r="K6784">
        <v>44</v>
      </c>
      <c r="L6784">
        <v>52</v>
      </c>
      <c r="M6784">
        <v>46</v>
      </c>
      <c r="N6784">
        <v>11</v>
      </c>
    </row>
    <row r="6785" spans="1:14" x14ac:dyDescent="0.25">
      <c r="A6785">
        <v>0.97525722141068871</v>
      </c>
      <c r="B6785" t="s">
        <v>1811</v>
      </c>
      <c r="C6785" t="s">
        <v>6904</v>
      </c>
      <c r="D6785">
        <v>73</v>
      </c>
      <c r="E6785">
        <v>72</v>
      </c>
      <c r="F6785">
        <v>68</v>
      </c>
      <c r="G6785">
        <v>60</v>
      </c>
      <c r="H6785">
        <v>74</v>
      </c>
      <c r="I6785">
        <v>72</v>
      </c>
      <c r="J6785">
        <v>75</v>
      </c>
      <c r="K6785">
        <v>59</v>
      </c>
      <c r="L6785">
        <v>58</v>
      </c>
      <c r="M6785">
        <v>56</v>
      </c>
      <c r="N6785">
        <v>6</v>
      </c>
    </row>
    <row r="6786" spans="1:14" x14ac:dyDescent="0.25">
      <c r="A6786">
        <v>0.97547722780841473</v>
      </c>
      <c r="B6786" t="s">
        <v>1505</v>
      </c>
      <c r="C6786" t="s">
        <v>6905</v>
      </c>
      <c r="D6786">
        <v>74</v>
      </c>
      <c r="E6786">
        <v>69</v>
      </c>
      <c r="F6786">
        <v>66</v>
      </c>
      <c r="G6786">
        <v>32</v>
      </c>
      <c r="H6786">
        <v>47</v>
      </c>
      <c r="I6786">
        <v>62</v>
      </c>
      <c r="J6786">
        <v>68</v>
      </c>
      <c r="K6786">
        <v>85</v>
      </c>
      <c r="L6786">
        <v>75</v>
      </c>
      <c r="M6786">
        <v>76</v>
      </c>
      <c r="N6786">
        <v>7</v>
      </c>
    </row>
    <row r="6787" spans="1:14" x14ac:dyDescent="0.25">
      <c r="A6787">
        <v>0.97581158826835135</v>
      </c>
      <c r="B6787" t="s">
        <v>679</v>
      </c>
      <c r="C6787" t="s">
        <v>6904</v>
      </c>
      <c r="D6787">
        <v>70</v>
      </c>
      <c r="E6787">
        <v>73</v>
      </c>
      <c r="F6787">
        <v>70</v>
      </c>
      <c r="G6787">
        <v>49</v>
      </c>
      <c r="H6787">
        <v>68</v>
      </c>
      <c r="I6787">
        <v>57</v>
      </c>
      <c r="J6787">
        <v>59</v>
      </c>
      <c r="K6787">
        <v>67</v>
      </c>
      <c r="L6787">
        <v>80</v>
      </c>
      <c r="M6787">
        <v>65</v>
      </c>
      <c r="N6787">
        <v>13</v>
      </c>
    </row>
    <row r="6788" spans="1:14" x14ac:dyDescent="0.25">
      <c r="A6788">
        <v>0.97583371483967596</v>
      </c>
      <c r="B6788" t="s">
        <v>6378</v>
      </c>
      <c r="C6788" t="s">
        <v>6906</v>
      </c>
      <c r="D6788">
        <v>61</v>
      </c>
      <c r="E6788">
        <v>60</v>
      </c>
      <c r="F6788">
        <v>67</v>
      </c>
      <c r="G6788">
        <v>52</v>
      </c>
      <c r="H6788">
        <v>59</v>
      </c>
      <c r="I6788">
        <v>77</v>
      </c>
      <c r="J6788">
        <v>80</v>
      </c>
      <c r="K6788">
        <v>61</v>
      </c>
      <c r="L6788">
        <v>50</v>
      </c>
      <c r="M6788">
        <v>59</v>
      </c>
      <c r="N6788">
        <v>10</v>
      </c>
    </row>
    <row r="6789" spans="1:14" x14ac:dyDescent="0.25">
      <c r="A6789">
        <v>0.97591225539182846</v>
      </c>
      <c r="B6789" t="s">
        <v>5294</v>
      </c>
      <c r="C6789" t="s">
        <v>6905</v>
      </c>
      <c r="D6789">
        <v>65</v>
      </c>
      <c r="E6789">
        <v>51</v>
      </c>
      <c r="F6789">
        <v>45</v>
      </c>
      <c r="G6789">
        <v>57</v>
      </c>
      <c r="H6789">
        <v>38</v>
      </c>
      <c r="I6789">
        <v>68</v>
      </c>
      <c r="J6789">
        <v>61</v>
      </c>
      <c r="K6789">
        <v>77</v>
      </c>
      <c r="L6789">
        <v>66</v>
      </c>
      <c r="M6789">
        <v>25</v>
      </c>
      <c r="N6789">
        <v>12</v>
      </c>
    </row>
    <row r="6790" spans="1:14" x14ac:dyDescent="0.25">
      <c r="A6790">
        <v>0.97619597892439813</v>
      </c>
      <c r="B6790" t="s">
        <v>3906</v>
      </c>
      <c r="C6790" t="s">
        <v>6904</v>
      </c>
      <c r="D6790">
        <v>68</v>
      </c>
      <c r="E6790">
        <v>67</v>
      </c>
      <c r="F6790">
        <v>68</v>
      </c>
      <c r="G6790">
        <v>51</v>
      </c>
      <c r="H6790">
        <v>66</v>
      </c>
      <c r="I6790">
        <v>73</v>
      </c>
      <c r="J6790">
        <v>75</v>
      </c>
      <c r="K6790">
        <v>72</v>
      </c>
      <c r="L6790">
        <v>53</v>
      </c>
      <c r="M6790">
        <v>64</v>
      </c>
      <c r="N6790">
        <v>12</v>
      </c>
    </row>
    <row r="6791" spans="1:14" x14ac:dyDescent="0.25">
      <c r="A6791">
        <v>0.9763651988881431</v>
      </c>
      <c r="B6791" t="s">
        <v>82</v>
      </c>
      <c r="C6791" t="s">
        <v>6906</v>
      </c>
      <c r="D6791">
        <v>85</v>
      </c>
      <c r="E6791">
        <v>88</v>
      </c>
      <c r="F6791">
        <v>88</v>
      </c>
      <c r="G6791">
        <v>30</v>
      </c>
      <c r="H6791">
        <v>81</v>
      </c>
      <c r="I6791">
        <v>93</v>
      </c>
      <c r="J6791">
        <v>87</v>
      </c>
      <c r="K6791">
        <v>42</v>
      </c>
      <c r="L6791">
        <v>35</v>
      </c>
      <c r="M6791">
        <v>77</v>
      </c>
      <c r="N6791">
        <v>10</v>
      </c>
    </row>
    <row r="6792" spans="1:14" x14ac:dyDescent="0.25">
      <c r="A6792">
        <v>0.97642399891288423</v>
      </c>
      <c r="B6792" t="s">
        <v>5672</v>
      </c>
      <c r="C6792" t="s">
        <v>6904</v>
      </c>
      <c r="D6792">
        <v>64</v>
      </c>
      <c r="E6792">
        <v>66</v>
      </c>
      <c r="F6792">
        <v>64</v>
      </c>
      <c r="G6792">
        <v>34</v>
      </c>
      <c r="H6792">
        <v>68</v>
      </c>
      <c r="I6792">
        <v>74</v>
      </c>
      <c r="J6792">
        <v>77</v>
      </c>
      <c r="K6792">
        <v>77</v>
      </c>
      <c r="L6792">
        <v>53</v>
      </c>
      <c r="M6792">
        <v>57</v>
      </c>
      <c r="N6792">
        <v>13</v>
      </c>
    </row>
    <row r="6793" spans="1:14" x14ac:dyDescent="0.25">
      <c r="A6793">
        <v>0.97653380561628533</v>
      </c>
      <c r="B6793" t="s">
        <v>929</v>
      </c>
      <c r="C6793" t="s">
        <v>6905</v>
      </c>
      <c r="D6793">
        <v>76</v>
      </c>
      <c r="E6793">
        <v>73</v>
      </c>
      <c r="F6793">
        <v>64</v>
      </c>
      <c r="G6793">
        <v>64</v>
      </c>
      <c r="H6793">
        <v>70</v>
      </c>
      <c r="I6793">
        <v>54</v>
      </c>
      <c r="J6793">
        <v>56</v>
      </c>
      <c r="K6793">
        <v>77</v>
      </c>
      <c r="L6793">
        <v>59</v>
      </c>
      <c r="M6793">
        <v>44</v>
      </c>
      <c r="N6793">
        <v>16</v>
      </c>
    </row>
    <row r="6794" spans="1:14" x14ac:dyDescent="0.25">
      <c r="A6794">
        <v>0.97653743693128092</v>
      </c>
      <c r="B6794" t="s">
        <v>4627</v>
      </c>
      <c r="C6794" t="s">
        <v>6904</v>
      </c>
      <c r="D6794">
        <v>67</v>
      </c>
      <c r="E6794">
        <v>17</v>
      </c>
      <c r="F6794">
        <v>10</v>
      </c>
      <c r="G6794">
        <v>13</v>
      </c>
      <c r="H6794">
        <v>12</v>
      </c>
      <c r="I6794">
        <v>31</v>
      </c>
      <c r="J6794">
        <v>40</v>
      </c>
      <c r="K6794">
        <v>52</v>
      </c>
      <c r="L6794">
        <v>10</v>
      </c>
      <c r="M6794">
        <v>13</v>
      </c>
      <c r="N6794">
        <v>68</v>
      </c>
    </row>
    <row r="6795" spans="1:14" x14ac:dyDescent="0.25">
      <c r="A6795">
        <v>0.9765703777372633</v>
      </c>
      <c r="B6795" t="s">
        <v>4506</v>
      </c>
      <c r="C6795" t="s">
        <v>6904</v>
      </c>
      <c r="D6795">
        <v>67</v>
      </c>
      <c r="E6795">
        <v>67</v>
      </c>
      <c r="F6795">
        <v>51</v>
      </c>
      <c r="G6795">
        <v>62</v>
      </c>
      <c r="H6795">
        <v>53</v>
      </c>
      <c r="I6795">
        <v>74</v>
      </c>
      <c r="J6795">
        <v>75</v>
      </c>
      <c r="K6795">
        <v>67</v>
      </c>
      <c r="L6795">
        <v>63</v>
      </c>
      <c r="M6795">
        <v>41</v>
      </c>
      <c r="N6795">
        <v>11</v>
      </c>
    </row>
    <row r="6796" spans="1:14" x14ac:dyDescent="0.25">
      <c r="A6796">
        <v>0.97660107481965452</v>
      </c>
      <c r="B6796" t="s">
        <v>1502</v>
      </c>
      <c r="C6796" t="s">
        <v>6904</v>
      </c>
      <c r="D6796">
        <v>74</v>
      </c>
      <c r="E6796">
        <v>72</v>
      </c>
      <c r="F6796">
        <v>74</v>
      </c>
      <c r="G6796">
        <v>30</v>
      </c>
      <c r="H6796">
        <v>60</v>
      </c>
      <c r="I6796">
        <v>85</v>
      </c>
      <c r="J6796">
        <v>84</v>
      </c>
      <c r="K6796">
        <v>74</v>
      </c>
      <c r="L6796">
        <v>68</v>
      </c>
      <c r="M6796">
        <v>73</v>
      </c>
      <c r="N6796">
        <v>14</v>
      </c>
    </row>
    <row r="6797" spans="1:14" x14ac:dyDescent="0.25">
      <c r="A6797">
        <v>0.97672127843625733</v>
      </c>
      <c r="B6797" t="s">
        <v>2771</v>
      </c>
      <c r="C6797" t="s">
        <v>6905</v>
      </c>
      <c r="D6797">
        <v>71</v>
      </c>
      <c r="E6797">
        <v>67</v>
      </c>
      <c r="F6797">
        <v>70</v>
      </c>
      <c r="G6797">
        <v>69</v>
      </c>
      <c r="H6797">
        <v>51</v>
      </c>
      <c r="I6797">
        <v>66</v>
      </c>
      <c r="J6797">
        <v>67</v>
      </c>
      <c r="K6797">
        <v>71</v>
      </c>
      <c r="L6797">
        <v>61</v>
      </c>
      <c r="M6797">
        <v>53</v>
      </c>
      <c r="N6797">
        <v>12</v>
      </c>
    </row>
    <row r="6798" spans="1:14" x14ac:dyDescent="0.25">
      <c r="A6798">
        <v>0.97685423229438384</v>
      </c>
      <c r="B6798" t="s">
        <v>3000</v>
      </c>
      <c r="C6798" t="s">
        <v>6905</v>
      </c>
      <c r="D6798">
        <v>70</v>
      </c>
      <c r="E6798">
        <v>79</v>
      </c>
      <c r="F6798">
        <v>80</v>
      </c>
      <c r="G6798">
        <v>19</v>
      </c>
      <c r="H6798">
        <v>52</v>
      </c>
      <c r="I6798">
        <v>88</v>
      </c>
      <c r="J6798">
        <v>89</v>
      </c>
      <c r="K6798">
        <v>47</v>
      </c>
      <c r="L6798">
        <v>55</v>
      </c>
      <c r="M6798">
        <v>63</v>
      </c>
      <c r="N6798">
        <v>10</v>
      </c>
    </row>
    <row r="6799" spans="1:14" x14ac:dyDescent="0.25">
      <c r="A6799">
        <v>0.97688055356630366</v>
      </c>
      <c r="B6799" t="s">
        <v>4598</v>
      </c>
      <c r="C6799" t="s">
        <v>6904</v>
      </c>
      <c r="D6799">
        <v>67</v>
      </c>
      <c r="E6799">
        <v>50</v>
      </c>
      <c r="F6799">
        <v>25</v>
      </c>
      <c r="G6799">
        <v>65</v>
      </c>
      <c r="H6799">
        <v>42</v>
      </c>
      <c r="I6799">
        <v>50</v>
      </c>
      <c r="J6799">
        <v>44</v>
      </c>
      <c r="K6799">
        <v>90</v>
      </c>
      <c r="L6799">
        <v>60</v>
      </c>
      <c r="M6799">
        <v>40</v>
      </c>
      <c r="N6799">
        <v>14</v>
      </c>
    </row>
    <row r="6800" spans="1:14" x14ac:dyDescent="0.25">
      <c r="A6800">
        <v>0.97716354242718484</v>
      </c>
      <c r="B6800" t="s">
        <v>6515</v>
      </c>
      <c r="C6800" t="s">
        <v>6904</v>
      </c>
      <c r="D6800">
        <v>60</v>
      </c>
      <c r="E6800">
        <v>54</v>
      </c>
      <c r="F6800">
        <v>47</v>
      </c>
      <c r="G6800">
        <v>24</v>
      </c>
      <c r="H6800">
        <v>40</v>
      </c>
      <c r="I6800">
        <v>61</v>
      </c>
      <c r="J6800">
        <v>63</v>
      </c>
      <c r="K6800">
        <v>82</v>
      </c>
      <c r="L6800">
        <v>66</v>
      </c>
      <c r="M6800">
        <v>62</v>
      </c>
      <c r="N6800">
        <v>15</v>
      </c>
    </row>
    <row r="6801" spans="1:14" x14ac:dyDescent="0.25">
      <c r="A6801">
        <v>0.97726679788490778</v>
      </c>
      <c r="B6801" t="s">
        <v>3321</v>
      </c>
      <c r="C6801" t="s">
        <v>18</v>
      </c>
      <c r="D6801">
        <v>69</v>
      </c>
      <c r="E6801">
        <v>69</v>
      </c>
      <c r="F6801">
        <v>71</v>
      </c>
      <c r="G6801">
        <v>60</v>
      </c>
      <c r="H6801">
        <v>50</v>
      </c>
      <c r="I6801">
        <v>79</v>
      </c>
      <c r="J6801">
        <v>83</v>
      </c>
      <c r="K6801">
        <v>58</v>
      </c>
      <c r="L6801">
        <v>54</v>
      </c>
      <c r="M6801">
        <v>35</v>
      </c>
      <c r="N6801">
        <v>10</v>
      </c>
    </row>
    <row r="6802" spans="1:14" x14ac:dyDescent="0.25">
      <c r="A6802">
        <v>0.97739632822323941</v>
      </c>
      <c r="B6802" t="s">
        <v>878</v>
      </c>
      <c r="C6802" t="s">
        <v>6904</v>
      </c>
      <c r="D6802">
        <v>77</v>
      </c>
      <c r="E6802">
        <v>73</v>
      </c>
      <c r="F6802">
        <v>66</v>
      </c>
      <c r="G6802">
        <v>71</v>
      </c>
      <c r="H6802">
        <v>72</v>
      </c>
      <c r="I6802">
        <v>66</v>
      </c>
      <c r="J6802">
        <v>69</v>
      </c>
      <c r="K6802">
        <v>77</v>
      </c>
      <c r="L6802">
        <v>79</v>
      </c>
      <c r="M6802">
        <v>58</v>
      </c>
      <c r="N6802">
        <v>14</v>
      </c>
    </row>
    <row r="6803" spans="1:14" x14ac:dyDescent="0.25">
      <c r="A6803">
        <v>0.97740623263235171</v>
      </c>
      <c r="B6803" t="s">
        <v>5980</v>
      </c>
      <c r="C6803" t="s">
        <v>6904</v>
      </c>
      <c r="D6803">
        <v>63</v>
      </c>
      <c r="E6803">
        <v>67</v>
      </c>
      <c r="F6803">
        <v>62</v>
      </c>
      <c r="G6803">
        <v>48</v>
      </c>
      <c r="H6803">
        <v>65</v>
      </c>
      <c r="I6803">
        <v>64</v>
      </c>
      <c r="J6803">
        <v>61</v>
      </c>
      <c r="K6803">
        <v>60</v>
      </c>
      <c r="L6803">
        <v>64</v>
      </c>
      <c r="M6803">
        <v>41</v>
      </c>
      <c r="N6803">
        <v>10</v>
      </c>
    </row>
    <row r="6804" spans="1:14" x14ac:dyDescent="0.25">
      <c r="A6804">
        <v>0.97743840357731582</v>
      </c>
      <c r="B6804" t="s">
        <v>1701</v>
      </c>
      <c r="C6804" t="s">
        <v>6906</v>
      </c>
      <c r="D6804">
        <v>73</v>
      </c>
      <c r="E6804">
        <v>78</v>
      </c>
      <c r="F6804">
        <v>74</v>
      </c>
      <c r="G6804">
        <v>64</v>
      </c>
      <c r="H6804">
        <v>74</v>
      </c>
      <c r="I6804">
        <v>65</v>
      </c>
      <c r="J6804">
        <v>69</v>
      </c>
      <c r="K6804">
        <v>65</v>
      </c>
      <c r="L6804">
        <v>68</v>
      </c>
      <c r="M6804">
        <v>54</v>
      </c>
      <c r="N6804">
        <v>10</v>
      </c>
    </row>
    <row r="6805" spans="1:14" x14ac:dyDescent="0.25">
      <c r="A6805">
        <v>0.9774878653013207</v>
      </c>
      <c r="B6805" t="s">
        <v>647</v>
      </c>
      <c r="C6805" t="s">
        <v>6906</v>
      </c>
      <c r="D6805">
        <v>77</v>
      </c>
      <c r="E6805">
        <v>75</v>
      </c>
      <c r="F6805">
        <v>76</v>
      </c>
      <c r="G6805">
        <v>70</v>
      </c>
      <c r="H6805">
        <v>64</v>
      </c>
      <c r="I6805">
        <v>84</v>
      </c>
      <c r="J6805">
        <v>76</v>
      </c>
      <c r="K6805">
        <v>68</v>
      </c>
      <c r="L6805">
        <v>60</v>
      </c>
      <c r="M6805">
        <v>69</v>
      </c>
      <c r="N6805">
        <v>8</v>
      </c>
    </row>
    <row r="6806" spans="1:14" x14ac:dyDescent="0.25">
      <c r="A6806">
        <v>0.97769349636305991</v>
      </c>
      <c r="B6806" t="s">
        <v>1300</v>
      </c>
      <c r="C6806" t="s">
        <v>6904</v>
      </c>
      <c r="D6806">
        <v>75</v>
      </c>
      <c r="E6806">
        <v>59</v>
      </c>
      <c r="F6806">
        <v>56</v>
      </c>
      <c r="G6806">
        <v>71</v>
      </c>
      <c r="H6806">
        <v>42</v>
      </c>
      <c r="I6806">
        <v>56</v>
      </c>
      <c r="J6806">
        <v>51</v>
      </c>
      <c r="K6806">
        <v>82</v>
      </c>
      <c r="L6806">
        <v>77</v>
      </c>
      <c r="M6806">
        <v>45</v>
      </c>
      <c r="N6806">
        <v>15</v>
      </c>
    </row>
    <row r="6807" spans="1:14" x14ac:dyDescent="0.25">
      <c r="A6807">
        <v>0.97803584660975196</v>
      </c>
      <c r="B6807" t="s">
        <v>5587</v>
      </c>
      <c r="C6807" t="s">
        <v>6904</v>
      </c>
      <c r="D6807">
        <v>64</v>
      </c>
      <c r="E6807">
        <v>60</v>
      </c>
      <c r="F6807">
        <v>58</v>
      </c>
      <c r="G6807">
        <v>48</v>
      </c>
      <c r="H6807">
        <v>60</v>
      </c>
      <c r="I6807">
        <v>75</v>
      </c>
      <c r="J6807">
        <v>77</v>
      </c>
      <c r="K6807">
        <v>41</v>
      </c>
      <c r="L6807">
        <v>37</v>
      </c>
      <c r="M6807">
        <v>49</v>
      </c>
      <c r="N6807">
        <v>7</v>
      </c>
    </row>
    <row r="6808" spans="1:14" x14ac:dyDescent="0.25">
      <c r="A6808">
        <v>0.9783286353883468</v>
      </c>
      <c r="B6808" t="s">
        <v>400</v>
      </c>
      <c r="C6808" t="s">
        <v>6905</v>
      </c>
      <c r="D6808">
        <v>79</v>
      </c>
      <c r="E6808">
        <v>76</v>
      </c>
      <c r="F6808">
        <v>73</v>
      </c>
      <c r="G6808">
        <v>27</v>
      </c>
      <c r="H6808">
        <v>67</v>
      </c>
      <c r="I6808">
        <v>81</v>
      </c>
      <c r="J6808">
        <v>79</v>
      </c>
      <c r="K6808">
        <v>75</v>
      </c>
      <c r="L6808">
        <v>76</v>
      </c>
      <c r="M6808">
        <v>79</v>
      </c>
      <c r="N6808">
        <v>15</v>
      </c>
    </row>
    <row r="6809" spans="1:14" x14ac:dyDescent="0.25">
      <c r="A6809">
        <v>0.97834496164425089</v>
      </c>
      <c r="B6809" t="s">
        <v>1235</v>
      </c>
      <c r="C6809" t="s">
        <v>6904</v>
      </c>
      <c r="D6809">
        <v>75</v>
      </c>
      <c r="E6809">
        <v>21</v>
      </c>
      <c r="F6809">
        <v>12</v>
      </c>
      <c r="G6809">
        <v>19</v>
      </c>
      <c r="H6809">
        <v>21</v>
      </c>
      <c r="I6809">
        <v>39</v>
      </c>
      <c r="J6809">
        <v>47</v>
      </c>
      <c r="K6809">
        <v>67</v>
      </c>
      <c r="L6809">
        <v>12</v>
      </c>
      <c r="M6809">
        <v>13</v>
      </c>
      <c r="N6809">
        <v>76</v>
      </c>
    </row>
    <row r="6810" spans="1:14" x14ac:dyDescent="0.25">
      <c r="A6810">
        <v>0.97837386327618581</v>
      </c>
      <c r="B6810" t="s">
        <v>4314</v>
      </c>
      <c r="C6810" t="s">
        <v>6904</v>
      </c>
      <c r="D6810">
        <v>67</v>
      </c>
      <c r="E6810">
        <v>69</v>
      </c>
      <c r="F6810">
        <v>63</v>
      </c>
      <c r="G6810">
        <v>62</v>
      </c>
      <c r="H6810">
        <v>58</v>
      </c>
      <c r="I6810">
        <v>69</v>
      </c>
      <c r="J6810">
        <v>73</v>
      </c>
      <c r="K6810">
        <v>66</v>
      </c>
      <c r="L6810">
        <v>65</v>
      </c>
      <c r="M6810">
        <v>36</v>
      </c>
      <c r="N6810">
        <v>9</v>
      </c>
    </row>
    <row r="6811" spans="1:14" x14ac:dyDescent="0.25">
      <c r="A6811">
        <v>0.97858538569095133</v>
      </c>
      <c r="B6811" t="s">
        <v>1266</v>
      </c>
      <c r="C6811" t="s">
        <v>6904</v>
      </c>
      <c r="D6811">
        <v>75</v>
      </c>
      <c r="E6811">
        <v>76</v>
      </c>
      <c r="F6811">
        <v>68</v>
      </c>
      <c r="G6811">
        <v>38</v>
      </c>
      <c r="H6811">
        <v>69</v>
      </c>
      <c r="I6811">
        <v>73</v>
      </c>
      <c r="J6811">
        <v>76</v>
      </c>
      <c r="K6811">
        <v>76</v>
      </c>
      <c r="L6811">
        <v>76</v>
      </c>
      <c r="M6811">
        <v>76</v>
      </c>
      <c r="N6811">
        <v>12</v>
      </c>
    </row>
    <row r="6812" spans="1:14" x14ac:dyDescent="0.25">
      <c r="A6812">
        <v>0.97876931967031611</v>
      </c>
      <c r="B6812" t="s">
        <v>2013</v>
      </c>
      <c r="C6812" t="s">
        <v>6905</v>
      </c>
      <c r="D6812">
        <v>72</v>
      </c>
      <c r="E6812">
        <v>77</v>
      </c>
      <c r="F6812">
        <v>76</v>
      </c>
      <c r="G6812">
        <v>48</v>
      </c>
      <c r="H6812">
        <v>75</v>
      </c>
      <c r="I6812">
        <v>78</v>
      </c>
      <c r="J6812">
        <v>75</v>
      </c>
      <c r="K6812">
        <v>38</v>
      </c>
      <c r="L6812">
        <v>46</v>
      </c>
      <c r="M6812">
        <v>62</v>
      </c>
      <c r="N6812">
        <v>10</v>
      </c>
    </row>
    <row r="6813" spans="1:14" x14ac:dyDescent="0.25">
      <c r="A6813">
        <v>0.97878811209130989</v>
      </c>
      <c r="B6813" t="s">
        <v>3926</v>
      </c>
      <c r="C6813" t="s">
        <v>18</v>
      </c>
      <c r="D6813">
        <v>68</v>
      </c>
      <c r="E6813">
        <v>65</v>
      </c>
      <c r="F6813">
        <v>53</v>
      </c>
      <c r="G6813">
        <v>61</v>
      </c>
      <c r="H6813">
        <v>51</v>
      </c>
      <c r="I6813">
        <v>46</v>
      </c>
      <c r="J6813">
        <v>59</v>
      </c>
      <c r="K6813">
        <v>87</v>
      </c>
      <c r="L6813">
        <v>54</v>
      </c>
      <c r="M6813">
        <v>38</v>
      </c>
      <c r="N6813">
        <v>6</v>
      </c>
    </row>
    <row r="6814" spans="1:14" x14ac:dyDescent="0.25">
      <c r="A6814">
        <v>0.97887283849477058</v>
      </c>
      <c r="B6814" t="s">
        <v>6126</v>
      </c>
      <c r="C6814" t="s">
        <v>6904</v>
      </c>
      <c r="D6814">
        <v>62</v>
      </c>
      <c r="E6814">
        <v>61</v>
      </c>
      <c r="F6814">
        <v>59</v>
      </c>
      <c r="G6814">
        <v>51</v>
      </c>
      <c r="H6814">
        <v>54</v>
      </c>
      <c r="I6814">
        <v>63</v>
      </c>
      <c r="J6814">
        <v>69</v>
      </c>
      <c r="K6814">
        <v>57</v>
      </c>
      <c r="L6814">
        <v>55</v>
      </c>
      <c r="M6814">
        <v>39</v>
      </c>
      <c r="N6814">
        <v>15</v>
      </c>
    </row>
    <row r="6815" spans="1:14" x14ac:dyDescent="0.25">
      <c r="A6815">
        <v>0.97890208260161138</v>
      </c>
      <c r="B6815" t="s">
        <v>3720</v>
      </c>
      <c r="C6815" t="s">
        <v>6905</v>
      </c>
      <c r="D6815">
        <v>69</v>
      </c>
      <c r="E6815">
        <v>72</v>
      </c>
      <c r="F6815">
        <v>73</v>
      </c>
      <c r="G6815">
        <v>46</v>
      </c>
      <c r="H6815">
        <v>69</v>
      </c>
      <c r="I6815">
        <v>68</v>
      </c>
      <c r="J6815">
        <v>69</v>
      </c>
      <c r="K6815">
        <v>61</v>
      </c>
      <c r="L6815">
        <v>39</v>
      </c>
      <c r="M6815">
        <v>49</v>
      </c>
      <c r="N6815">
        <v>14</v>
      </c>
    </row>
    <row r="6816" spans="1:14" x14ac:dyDescent="0.25">
      <c r="A6816">
        <v>0.97914061853784184</v>
      </c>
      <c r="B6816" t="s">
        <v>1919</v>
      </c>
      <c r="C6816" t="s">
        <v>6904</v>
      </c>
      <c r="D6816">
        <v>73</v>
      </c>
      <c r="E6816">
        <v>75</v>
      </c>
      <c r="F6816">
        <v>82</v>
      </c>
      <c r="G6816">
        <v>68</v>
      </c>
      <c r="H6816">
        <v>73</v>
      </c>
      <c r="I6816">
        <v>72</v>
      </c>
      <c r="J6816">
        <v>67</v>
      </c>
      <c r="K6816">
        <v>74</v>
      </c>
      <c r="L6816">
        <v>51</v>
      </c>
      <c r="M6816">
        <v>69</v>
      </c>
      <c r="N6816">
        <v>10</v>
      </c>
    </row>
    <row r="6817" spans="1:14" x14ac:dyDescent="0.25">
      <c r="A6817">
        <v>0.979219223592106</v>
      </c>
      <c r="B6817" t="s">
        <v>1171</v>
      </c>
      <c r="C6817" t="s">
        <v>6905</v>
      </c>
      <c r="D6817">
        <v>75</v>
      </c>
      <c r="E6817">
        <v>73</v>
      </c>
      <c r="F6817">
        <v>71</v>
      </c>
      <c r="G6817">
        <v>63</v>
      </c>
      <c r="H6817">
        <v>71</v>
      </c>
      <c r="I6817">
        <v>68</v>
      </c>
      <c r="J6817">
        <v>53</v>
      </c>
      <c r="K6817">
        <v>65</v>
      </c>
      <c r="L6817">
        <v>55</v>
      </c>
      <c r="M6817">
        <v>21</v>
      </c>
      <c r="N6817">
        <v>12</v>
      </c>
    </row>
    <row r="6818" spans="1:14" x14ac:dyDescent="0.25">
      <c r="A6818">
        <v>0.97948781009694819</v>
      </c>
      <c r="B6818" t="s">
        <v>2779</v>
      </c>
      <c r="C6818" t="s">
        <v>6905</v>
      </c>
      <c r="D6818">
        <v>71</v>
      </c>
      <c r="E6818">
        <v>62</v>
      </c>
      <c r="F6818">
        <v>51</v>
      </c>
      <c r="G6818">
        <v>71</v>
      </c>
      <c r="H6818">
        <v>53</v>
      </c>
      <c r="I6818">
        <v>46</v>
      </c>
      <c r="J6818">
        <v>45</v>
      </c>
      <c r="K6818">
        <v>76</v>
      </c>
      <c r="L6818">
        <v>70</v>
      </c>
      <c r="M6818">
        <v>41</v>
      </c>
      <c r="N6818">
        <v>11</v>
      </c>
    </row>
    <row r="6819" spans="1:14" x14ac:dyDescent="0.25">
      <c r="A6819">
        <v>0.97963834008301598</v>
      </c>
      <c r="B6819" t="s">
        <v>2184</v>
      </c>
      <c r="C6819" t="s">
        <v>6905</v>
      </c>
      <c r="D6819">
        <v>72</v>
      </c>
      <c r="E6819">
        <v>72</v>
      </c>
      <c r="F6819">
        <v>72</v>
      </c>
      <c r="G6819">
        <v>35</v>
      </c>
      <c r="H6819">
        <v>59</v>
      </c>
      <c r="I6819">
        <v>81</v>
      </c>
      <c r="J6819">
        <v>80</v>
      </c>
      <c r="K6819">
        <v>72</v>
      </c>
      <c r="L6819">
        <v>54</v>
      </c>
      <c r="M6819">
        <v>67</v>
      </c>
      <c r="N6819">
        <v>8</v>
      </c>
    </row>
    <row r="6820" spans="1:14" x14ac:dyDescent="0.25">
      <c r="A6820">
        <v>0.98006665056347053</v>
      </c>
      <c r="B6820" t="s">
        <v>3324</v>
      </c>
      <c r="C6820" t="s">
        <v>6904</v>
      </c>
      <c r="D6820">
        <v>69</v>
      </c>
      <c r="E6820">
        <v>75</v>
      </c>
      <c r="F6820">
        <v>45</v>
      </c>
      <c r="G6820">
        <v>61</v>
      </c>
      <c r="H6820">
        <v>64</v>
      </c>
      <c r="I6820">
        <v>53</v>
      </c>
      <c r="J6820">
        <v>58</v>
      </c>
      <c r="K6820">
        <v>86</v>
      </c>
      <c r="L6820">
        <v>77</v>
      </c>
      <c r="M6820">
        <v>36</v>
      </c>
      <c r="N6820">
        <v>11</v>
      </c>
    </row>
    <row r="6821" spans="1:14" x14ac:dyDescent="0.25">
      <c r="A6821">
        <v>0.98010363597668904</v>
      </c>
      <c r="B6821" t="s">
        <v>4640</v>
      </c>
      <c r="C6821" t="s">
        <v>6906</v>
      </c>
      <c r="D6821">
        <v>67</v>
      </c>
      <c r="E6821">
        <v>72</v>
      </c>
      <c r="F6821">
        <v>65</v>
      </c>
      <c r="G6821">
        <v>49</v>
      </c>
      <c r="H6821">
        <v>64</v>
      </c>
      <c r="I6821">
        <v>52</v>
      </c>
      <c r="J6821">
        <v>64</v>
      </c>
      <c r="K6821">
        <v>69</v>
      </c>
      <c r="L6821">
        <v>58</v>
      </c>
      <c r="M6821">
        <v>68</v>
      </c>
      <c r="N6821">
        <v>13</v>
      </c>
    </row>
    <row r="6822" spans="1:14" x14ac:dyDescent="0.25">
      <c r="A6822">
        <v>0.98022333330745282</v>
      </c>
      <c r="B6822" t="s">
        <v>2398</v>
      </c>
      <c r="C6822" t="s">
        <v>6904</v>
      </c>
      <c r="D6822">
        <v>71</v>
      </c>
      <c r="E6822">
        <v>62</v>
      </c>
      <c r="F6822">
        <v>48</v>
      </c>
      <c r="G6822">
        <v>73</v>
      </c>
      <c r="H6822">
        <v>47</v>
      </c>
      <c r="I6822">
        <v>80</v>
      </c>
      <c r="J6822">
        <v>76</v>
      </c>
      <c r="K6822">
        <v>78</v>
      </c>
      <c r="L6822">
        <v>58</v>
      </c>
      <c r="M6822">
        <v>32</v>
      </c>
      <c r="N6822">
        <v>9</v>
      </c>
    </row>
    <row r="6823" spans="1:14" x14ac:dyDescent="0.25">
      <c r="A6823">
        <v>0.98028767874295264</v>
      </c>
      <c r="B6823" t="s">
        <v>5097</v>
      </c>
      <c r="C6823" t="s">
        <v>18</v>
      </c>
      <c r="D6823">
        <v>66</v>
      </c>
      <c r="E6823">
        <v>66</v>
      </c>
      <c r="F6823">
        <v>62</v>
      </c>
      <c r="G6823">
        <v>61</v>
      </c>
      <c r="H6823">
        <v>59</v>
      </c>
      <c r="I6823">
        <v>47</v>
      </c>
      <c r="J6823">
        <v>43</v>
      </c>
      <c r="K6823">
        <v>72</v>
      </c>
      <c r="L6823">
        <v>59</v>
      </c>
      <c r="M6823">
        <v>40</v>
      </c>
      <c r="N6823">
        <v>14</v>
      </c>
    </row>
    <row r="6824" spans="1:14" x14ac:dyDescent="0.25">
      <c r="A6824">
        <v>0.98029420897400321</v>
      </c>
      <c r="B6824" t="s">
        <v>5458</v>
      </c>
      <c r="C6824" t="s">
        <v>6904</v>
      </c>
      <c r="D6824">
        <v>65</v>
      </c>
      <c r="E6824">
        <v>62</v>
      </c>
      <c r="F6824">
        <v>46</v>
      </c>
      <c r="G6824">
        <v>62</v>
      </c>
      <c r="H6824">
        <v>47</v>
      </c>
      <c r="I6824">
        <v>73</v>
      </c>
      <c r="J6824">
        <v>70</v>
      </c>
      <c r="K6824">
        <v>81</v>
      </c>
      <c r="L6824">
        <v>74</v>
      </c>
      <c r="M6824">
        <v>33</v>
      </c>
      <c r="N6824">
        <v>15</v>
      </c>
    </row>
    <row r="6825" spans="1:14" x14ac:dyDescent="0.25">
      <c r="A6825">
        <v>0.98046663918360977</v>
      </c>
      <c r="B6825" t="s">
        <v>1497</v>
      </c>
      <c r="C6825" t="s">
        <v>6904</v>
      </c>
      <c r="D6825">
        <v>74</v>
      </c>
      <c r="E6825">
        <v>76</v>
      </c>
      <c r="F6825">
        <v>76</v>
      </c>
      <c r="G6825">
        <v>66</v>
      </c>
      <c r="H6825">
        <v>70</v>
      </c>
      <c r="I6825">
        <v>82</v>
      </c>
      <c r="J6825">
        <v>80</v>
      </c>
      <c r="K6825">
        <v>69</v>
      </c>
      <c r="L6825">
        <v>56</v>
      </c>
      <c r="M6825">
        <v>60</v>
      </c>
      <c r="N6825">
        <v>5</v>
      </c>
    </row>
    <row r="6826" spans="1:14" x14ac:dyDescent="0.25">
      <c r="A6826">
        <v>0.98078643873723781</v>
      </c>
      <c r="B6826" t="s">
        <v>3185</v>
      </c>
      <c r="C6826" t="s">
        <v>6905</v>
      </c>
      <c r="D6826">
        <v>70</v>
      </c>
      <c r="E6826">
        <v>71</v>
      </c>
      <c r="F6826">
        <v>63</v>
      </c>
      <c r="G6826">
        <v>63</v>
      </c>
      <c r="H6826">
        <v>50</v>
      </c>
      <c r="I6826">
        <v>78</v>
      </c>
      <c r="J6826">
        <v>81</v>
      </c>
      <c r="K6826">
        <v>58</v>
      </c>
      <c r="L6826">
        <v>47</v>
      </c>
      <c r="M6826">
        <v>34</v>
      </c>
      <c r="N6826">
        <v>6</v>
      </c>
    </row>
    <row r="6827" spans="1:14" x14ac:dyDescent="0.25">
      <c r="A6827">
        <v>0.98089467458428925</v>
      </c>
      <c r="B6827" t="s">
        <v>4384</v>
      </c>
      <c r="C6827" t="s">
        <v>6904</v>
      </c>
      <c r="D6827">
        <v>67</v>
      </c>
      <c r="E6827">
        <v>20</v>
      </c>
      <c r="F6827">
        <v>11</v>
      </c>
      <c r="G6827">
        <v>13</v>
      </c>
      <c r="H6827">
        <v>28</v>
      </c>
      <c r="I6827">
        <v>55</v>
      </c>
      <c r="J6827">
        <v>48</v>
      </c>
      <c r="K6827">
        <v>74</v>
      </c>
      <c r="L6827">
        <v>17</v>
      </c>
      <c r="M6827">
        <v>13</v>
      </c>
      <c r="N6827">
        <v>67</v>
      </c>
    </row>
    <row r="6828" spans="1:14" x14ac:dyDescent="0.25">
      <c r="A6828">
        <v>0.98129227586160039</v>
      </c>
      <c r="B6828" t="s">
        <v>5578</v>
      </c>
      <c r="C6828" t="s">
        <v>6905</v>
      </c>
      <c r="D6828">
        <v>64</v>
      </c>
      <c r="E6828">
        <v>66</v>
      </c>
      <c r="F6828">
        <v>67</v>
      </c>
      <c r="G6828">
        <v>50</v>
      </c>
      <c r="H6828">
        <v>66</v>
      </c>
      <c r="I6828">
        <v>71</v>
      </c>
      <c r="J6828">
        <v>69</v>
      </c>
      <c r="K6828">
        <v>51</v>
      </c>
      <c r="L6828">
        <v>46</v>
      </c>
      <c r="M6828">
        <v>48</v>
      </c>
      <c r="N6828">
        <v>4</v>
      </c>
    </row>
    <row r="6829" spans="1:14" x14ac:dyDescent="0.25">
      <c r="A6829">
        <v>0.98129253790826565</v>
      </c>
      <c r="B6829" t="s">
        <v>5989</v>
      </c>
      <c r="C6829" t="s">
        <v>6905</v>
      </c>
      <c r="D6829">
        <v>63</v>
      </c>
      <c r="E6829">
        <v>23</v>
      </c>
      <c r="F6829">
        <v>19</v>
      </c>
      <c r="G6829">
        <v>12</v>
      </c>
      <c r="H6829">
        <v>29</v>
      </c>
      <c r="I6829">
        <v>40</v>
      </c>
      <c r="J6829">
        <v>45</v>
      </c>
      <c r="K6829">
        <v>69</v>
      </c>
      <c r="L6829">
        <v>15</v>
      </c>
      <c r="M6829">
        <v>11</v>
      </c>
      <c r="N6829">
        <v>64</v>
      </c>
    </row>
    <row r="6830" spans="1:14" x14ac:dyDescent="0.25">
      <c r="A6830">
        <v>0.98133528201311337</v>
      </c>
      <c r="B6830" t="s">
        <v>4810</v>
      </c>
      <c r="C6830" t="s">
        <v>6904</v>
      </c>
      <c r="D6830">
        <v>66</v>
      </c>
      <c r="E6830">
        <v>64</v>
      </c>
      <c r="F6830">
        <v>67</v>
      </c>
      <c r="G6830">
        <v>41</v>
      </c>
      <c r="H6830">
        <v>61</v>
      </c>
      <c r="I6830">
        <v>68</v>
      </c>
      <c r="J6830">
        <v>65</v>
      </c>
      <c r="K6830">
        <v>58</v>
      </c>
      <c r="L6830">
        <v>59</v>
      </c>
      <c r="M6830">
        <v>63</v>
      </c>
      <c r="N6830">
        <v>10</v>
      </c>
    </row>
    <row r="6831" spans="1:14" x14ac:dyDescent="0.25">
      <c r="A6831">
        <v>0.9817305218744663</v>
      </c>
      <c r="B6831" t="s">
        <v>6541</v>
      </c>
      <c r="C6831" t="s">
        <v>18</v>
      </c>
      <c r="D6831">
        <v>60</v>
      </c>
      <c r="E6831">
        <v>63</v>
      </c>
      <c r="F6831">
        <v>59</v>
      </c>
      <c r="G6831">
        <v>51</v>
      </c>
      <c r="H6831">
        <v>56</v>
      </c>
      <c r="I6831">
        <v>57</v>
      </c>
      <c r="J6831">
        <v>55</v>
      </c>
      <c r="K6831">
        <v>72</v>
      </c>
      <c r="L6831">
        <v>56</v>
      </c>
      <c r="M6831">
        <v>57</v>
      </c>
      <c r="N6831">
        <v>16</v>
      </c>
    </row>
    <row r="6832" spans="1:14" x14ac:dyDescent="0.25">
      <c r="A6832">
        <v>0.98176814078257024</v>
      </c>
      <c r="B6832" t="s">
        <v>1356</v>
      </c>
      <c r="C6832" t="s">
        <v>6905</v>
      </c>
      <c r="D6832">
        <v>74</v>
      </c>
      <c r="E6832">
        <v>73</v>
      </c>
      <c r="F6832">
        <v>67</v>
      </c>
      <c r="G6832">
        <v>60</v>
      </c>
      <c r="H6832">
        <v>64</v>
      </c>
      <c r="I6832">
        <v>77</v>
      </c>
      <c r="J6832">
        <v>72</v>
      </c>
      <c r="K6832">
        <v>73</v>
      </c>
      <c r="L6832">
        <v>68</v>
      </c>
      <c r="M6832">
        <v>58</v>
      </c>
      <c r="N6832">
        <v>8</v>
      </c>
    </row>
    <row r="6833" spans="1:14" x14ac:dyDescent="0.25">
      <c r="A6833">
        <v>0.98191756932567242</v>
      </c>
      <c r="B6833" t="s">
        <v>5179</v>
      </c>
      <c r="C6833" t="s">
        <v>18</v>
      </c>
      <c r="D6833">
        <v>65</v>
      </c>
      <c r="E6833">
        <v>63</v>
      </c>
      <c r="F6833">
        <v>60</v>
      </c>
      <c r="G6833">
        <v>63</v>
      </c>
      <c r="H6833">
        <v>59</v>
      </c>
      <c r="I6833">
        <v>62</v>
      </c>
      <c r="J6833">
        <v>65</v>
      </c>
      <c r="K6833">
        <v>70</v>
      </c>
      <c r="L6833">
        <v>50</v>
      </c>
      <c r="M6833">
        <v>50</v>
      </c>
      <c r="N6833">
        <v>11</v>
      </c>
    </row>
    <row r="6834" spans="1:14" x14ac:dyDescent="0.25">
      <c r="A6834">
        <v>0.98201171045419278</v>
      </c>
      <c r="B6834" t="s">
        <v>229</v>
      </c>
      <c r="C6834" t="s">
        <v>18</v>
      </c>
      <c r="D6834">
        <v>82</v>
      </c>
      <c r="E6834">
        <v>23</v>
      </c>
      <c r="F6834">
        <v>11</v>
      </c>
      <c r="G6834">
        <v>14</v>
      </c>
      <c r="H6834">
        <v>53</v>
      </c>
      <c r="I6834">
        <v>34</v>
      </c>
      <c r="J6834">
        <v>52</v>
      </c>
      <c r="K6834">
        <v>66</v>
      </c>
      <c r="L6834">
        <v>10</v>
      </c>
      <c r="M6834">
        <v>12</v>
      </c>
      <c r="N6834">
        <v>83</v>
      </c>
    </row>
    <row r="6835" spans="1:14" x14ac:dyDescent="0.25">
      <c r="A6835">
        <v>0.98250249505219245</v>
      </c>
      <c r="B6835" t="s">
        <v>4480</v>
      </c>
      <c r="C6835" t="s">
        <v>6905</v>
      </c>
      <c r="D6835">
        <v>67</v>
      </c>
      <c r="E6835">
        <v>69</v>
      </c>
      <c r="F6835">
        <v>69</v>
      </c>
      <c r="G6835">
        <v>37</v>
      </c>
      <c r="H6835">
        <v>64</v>
      </c>
      <c r="I6835">
        <v>79</v>
      </c>
      <c r="J6835">
        <v>69</v>
      </c>
      <c r="K6835">
        <v>45</v>
      </c>
      <c r="L6835">
        <v>55</v>
      </c>
      <c r="M6835">
        <v>55</v>
      </c>
      <c r="N6835">
        <v>13</v>
      </c>
    </row>
    <row r="6836" spans="1:14" x14ac:dyDescent="0.25">
      <c r="A6836">
        <v>0.9825552047879611</v>
      </c>
      <c r="B6836" t="s">
        <v>5696</v>
      </c>
      <c r="C6836" t="s">
        <v>6905</v>
      </c>
      <c r="D6836">
        <v>64</v>
      </c>
      <c r="E6836">
        <v>65</v>
      </c>
      <c r="F6836">
        <v>52</v>
      </c>
      <c r="G6836">
        <v>59</v>
      </c>
      <c r="H6836">
        <v>64</v>
      </c>
      <c r="I6836">
        <v>62</v>
      </c>
      <c r="J6836">
        <v>61</v>
      </c>
      <c r="K6836">
        <v>61</v>
      </c>
      <c r="L6836">
        <v>44</v>
      </c>
      <c r="M6836">
        <v>33</v>
      </c>
      <c r="N6836">
        <v>9</v>
      </c>
    </row>
    <row r="6837" spans="1:14" x14ac:dyDescent="0.25">
      <c r="A6837">
        <v>0.9826006112539214</v>
      </c>
      <c r="B6837" t="s">
        <v>4729</v>
      </c>
      <c r="C6837" t="s">
        <v>6904</v>
      </c>
      <c r="D6837">
        <v>66</v>
      </c>
      <c r="E6837">
        <v>60</v>
      </c>
      <c r="F6837">
        <v>57</v>
      </c>
      <c r="G6837">
        <v>62</v>
      </c>
      <c r="H6837">
        <v>45</v>
      </c>
      <c r="I6837">
        <v>68</v>
      </c>
      <c r="J6837">
        <v>76</v>
      </c>
      <c r="K6837">
        <v>67</v>
      </c>
      <c r="L6837">
        <v>35</v>
      </c>
      <c r="M6837">
        <v>32</v>
      </c>
      <c r="N6837">
        <v>10</v>
      </c>
    </row>
    <row r="6838" spans="1:14" x14ac:dyDescent="0.25">
      <c r="A6838">
        <v>0.98264032165946102</v>
      </c>
      <c r="B6838" t="s">
        <v>4178</v>
      </c>
      <c r="C6838" t="s">
        <v>18</v>
      </c>
      <c r="D6838">
        <v>68</v>
      </c>
      <c r="E6838">
        <v>69</v>
      </c>
      <c r="F6838">
        <v>69</v>
      </c>
      <c r="G6838">
        <v>33</v>
      </c>
      <c r="H6838">
        <v>75</v>
      </c>
      <c r="I6838">
        <v>74</v>
      </c>
      <c r="J6838">
        <v>77</v>
      </c>
      <c r="K6838">
        <v>64</v>
      </c>
      <c r="L6838">
        <v>58</v>
      </c>
      <c r="M6838">
        <v>61</v>
      </c>
      <c r="N6838">
        <v>14</v>
      </c>
    </row>
    <row r="6839" spans="1:14" x14ac:dyDescent="0.25">
      <c r="A6839">
        <v>0.98290646663736192</v>
      </c>
      <c r="B6839" t="s">
        <v>695</v>
      </c>
      <c r="C6839" t="s">
        <v>6905</v>
      </c>
      <c r="D6839">
        <v>75</v>
      </c>
      <c r="E6839">
        <v>77</v>
      </c>
      <c r="F6839">
        <v>71</v>
      </c>
      <c r="G6839">
        <v>67</v>
      </c>
      <c r="H6839">
        <v>82</v>
      </c>
      <c r="I6839">
        <v>72</v>
      </c>
      <c r="J6839">
        <v>71</v>
      </c>
      <c r="K6839">
        <v>72</v>
      </c>
      <c r="L6839">
        <v>61</v>
      </c>
      <c r="M6839">
        <v>68</v>
      </c>
      <c r="N6839">
        <v>16</v>
      </c>
    </row>
    <row r="6840" spans="1:14" x14ac:dyDescent="0.25">
      <c r="A6840">
        <v>0.98377629517316889</v>
      </c>
      <c r="B6840" t="s">
        <v>394</v>
      </c>
      <c r="C6840" t="s">
        <v>6905</v>
      </c>
      <c r="D6840">
        <v>80</v>
      </c>
      <c r="E6840">
        <v>20</v>
      </c>
      <c r="F6840">
        <v>13</v>
      </c>
      <c r="G6840">
        <v>12</v>
      </c>
      <c r="H6840">
        <v>38</v>
      </c>
      <c r="I6840">
        <v>46</v>
      </c>
      <c r="J6840">
        <v>37</v>
      </c>
      <c r="K6840">
        <v>66</v>
      </c>
      <c r="L6840">
        <v>10</v>
      </c>
      <c r="M6840">
        <v>14</v>
      </c>
      <c r="N6840">
        <v>82</v>
      </c>
    </row>
    <row r="6841" spans="1:14" x14ac:dyDescent="0.25">
      <c r="A6841">
        <v>0.98382472497927542</v>
      </c>
      <c r="B6841" t="s">
        <v>4764</v>
      </c>
      <c r="C6841" t="s">
        <v>6905</v>
      </c>
      <c r="D6841">
        <v>66</v>
      </c>
      <c r="E6841">
        <v>48</v>
      </c>
      <c r="F6841">
        <v>25</v>
      </c>
      <c r="G6841">
        <v>67</v>
      </c>
      <c r="H6841">
        <v>29</v>
      </c>
      <c r="I6841">
        <v>51</v>
      </c>
      <c r="J6841">
        <v>54</v>
      </c>
      <c r="K6841">
        <v>87</v>
      </c>
      <c r="L6841">
        <v>62</v>
      </c>
      <c r="M6841">
        <v>22</v>
      </c>
      <c r="N6841">
        <v>10</v>
      </c>
    </row>
    <row r="6842" spans="1:14" x14ac:dyDescent="0.25">
      <c r="A6842">
        <v>0.98390884294118008</v>
      </c>
      <c r="B6842" t="s">
        <v>3166</v>
      </c>
      <c r="C6842" t="s">
        <v>6904</v>
      </c>
      <c r="D6842">
        <v>70</v>
      </c>
      <c r="E6842">
        <v>68</v>
      </c>
      <c r="F6842">
        <v>63</v>
      </c>
      <c r="G6842">
        <v>62</v>
      </c>
      <c r="H6842">
        <v>71</v>
      </c>
      <c r="I6842">
        <v>65</v>
      </c>
      <c r="J6842">
        <v>67</v>
      </c>
      <c r="K6842">
        <v>58</v>
      </c>
      <c r="L6842">
        <v>69</v>
      </c>
      <c r="M6842">
        <v>43</v>
      </c>
      <c r="N6842">
        <v>14</v>
      </c>
    </row>
    <row r="6843" spans="1:14" x14ac:dyDescent="0.25">
      <c r="A6843">
        <v>0.98411739906547024</v>
      </c>
      <c r="B6843" t="s">
        <v>2723</v>
      </c>
      <c r="C6843" t="s">
        <v>6905</v>
      </c>
      <c r="D6843">
        <v>71</v>
      </c>
      <c r="E6843">
        <v>61</v>
      </c>
      <c r="F6843">
        <v>48</v>
      </c>
      <c r="G6843">
        <v>71</v>
      </c>
      <c r="H6843">
        <v>42</v>
      </c>
      <c r="I6843">
        <v>55</v>
      </c>
      <c r="J6843">
        <v>68</v>
      </c>
      <c r="K6843">
        <v>81</v>
      </c>
      <c r="L6843">
        <v>71</v>
      </c>
      <c r="M6843">
        <v>46</v>
      </c>
      <c r="N6843">
        <v>8</v>
      </c>
    </row>
    <row r="6844" spans="1:14" x14ac:dyDescent="0.25">
      <c r="A6844">
        <v>0.98444322282401209</v>
      </c>
      <c r="B6844" t="s">
        <v>3314</v>
      </c>
      <c r="C6844" t="s">
        <v>6905</v>
      </c>
      <c r="D6844">
        <v>69</v>
      </c>
      <c r="E6844">
        <v>71</v>
      </c>
      <c r="F6844">
        <v>73</v>
      </c>
      <c r="G6844">
        <v>16</v>
      </c>
      <c r="H6844">
        <v>56</v>
      </c>
      <c r="I6844">
        <v>83</v>
      </c>
      <c r="J6844">
        <v>80</v>
      </c>
      <c r="K6844">
        <v>78</v>
      </c>
      <c r="L6844">
        <v>68</v>
      </c>
      <c r="M6844">
        <v>67</v>
      </c>
      <c r="N6844">
        <v>5</v>
      </c>
    </row>
    <row r="6845" spans="1:14" x14ac:dyDescent="0.25">
      <c r="A6845">
        <v>0.98446369194792938</v>
      </c>
      <c r="B6845" t="s">
        <v>1838</v>
      </c>
      <c r="C6845" t="s">
        <v>18</v>
      </c>
      <c r="D6845">
        <v>73</v>
      </c>
      <c r="E6845">
        <v>73</v>
      </c>
      <c r="F6845">
        <v>74</v>
      </c>
      <c r="G6845">
        <v>22</v>
      </c>
      <c r="H6845">
        <v>72</v>
      </c>
      <c r="I6845">
        <v>78</v>
      </c>
      <c r="J6845">
        <v>76</v>
      </c>
      <c r="K6845">
        <v>69</v>
      </c>
      <c r="L6845">
        <v>40</v>
      </c>
      <c r="M6845">
        <v>72</v>
      </c>
      <c r="N6845">
        <v>14</v>
      </c>
    </row>
    <row r="6846" spans="1:14" x14ac:dyDescent="0.25">
      <c r="A6846">
        <v>0.9845746799189925</v>
      </c>
      <c r="B6846" t="s">
        <v>5808</v>
      </c>
      <c r="C6846" t="s">
        <v>6905</v>
      </c>
      <c r="D6846">
        <v>64</v>
      </c>
      <c r="E6846">
        <v>20</v>
      </c>
      <c r="F6846">
        <v>16</v>
      </c>
      <c r="G6846">
        <v>11</v>
      </c>
      <c r="H6846">
        <v>55</v>
      </c>
      <c r="I6846">
        <v>32</v>
      </c>
      <c r="J6846">
        <v>30</v>
      </c>
      <c r="K6846">
        <v>49</v>
      </c>
      <c r="L6846">
        <v>22</v>
      </c>
      <c r="M6846">
        <v>12</v>
      </c>
      <c r="N6846">
        <v>59</v>
      </c>
    </row>
    <row r="6847" spans="1:14" x14ac:dyDescent="0.25">
      <c r="A6847">
        <v>0.98466494647218661</v>
      </c>
      <c r="B6847" t="s">
        <v>67</v>
      </c>
      <c r="C6847" t="s">
        <v>6906</v>
      </c>
      <c r="D6847">
        <v>86</v>
      </c>
      <c r="E6847">
        <v>83</v>
      </c>
      <c r="F6847">
        <v>79</v>
      </c>
      <c r="G6847">
        <v>28</v>
      </c>
      <c r="H6847">
        <v>74</v>
      </c>
      <c r="I6847">
        <v>76</v>
      </c>
      <c r="J6847">
        <v>78</v>
      </c>
      <c r="K6847">
        <v>91</v>
      </c>
      <c r="L6847">
        <v>82</v>
      </c>
      <c r="M6847">
        <v>89</v>
      </c>
      <c r="N6847">
        <v>8</v>
      </c>
    </row>
    <row r="6848" spans="1:14" x14ac:dyDescent="0.25">
      <c r="A6848">
        <v>0.98476971782338152</v>
      </c>
      <c r="B6848" t="s">
        <v>2048</v>
      </c>
      <c r="C6848" t="s">
        <v>6905</v>
      </c>
      <c r="D6848">
        <v>72</v>
      </c>
      <c r="E6848">
        <v>70</v>
      </c>
      <c r="F6848">
        <v>75</v>
      </c>
      <c r="G6848">
        <v>27</v>
      </c>
      <c r="H6848">
        <v>58</v>
      </c>
      <c r="I6848">
        <v>90</v>
      </c>
      <c r="J6848">
        <v>90</v>
      </c>
      <c r="K6848">
        <v>58</v>
      </c>
      <c r="L6848">
        <v>43</v>
      </c>
      <c r="M6848">
        <v>69</v>
      </c>
      <c r="N6848">
        <v>5</v>
      </c>
    </row>
    <row r="6849" spans="1:14" x14ac:dyDescent="0.25">
      <c r="A6849">
        <v>0.98533870149060676</v>
      </c>
      <c r="B6849" t="s">
        <v>4112</v>
      </c>
      <c r="C6849" t="s">
        <v>6904</v>
      </c>
      <c r="D6849">
        <v>68</v>
      </c>
      <c r="E6849">
        <v>70</v>
      </c>
      <c r="F6849">
        <v>68</v>
      </c>
      <c r="G6849">
        <v>64</v>
      </c>
      <c r="H6849">
        <v>76</v>
      </c>
      <c r="I6849">
        <v>71</v>
      </c>
      <c r="J6849">
        <v>61</v>
      </c>
      <c r="K6849">
        <v>66</v>
      </c>
      <c r="L6849">
        <v>37</v>
      </c>
      <c r="M6849">
        <v>51</v>
      </c>
      <c r="N6849">
        <v>12</v>
      </c>
    </row>
    <row r="6850" spans="1:14" x14ac:dyDescent="0.25">
      <c r="A6850">
        <v>0.98538153258326089</v>
      </c>
      <c r="B6850" t="s">
        <v>5049</v>
      </c>
      <c r="C6850" t="s">
        <v>6905</v>
      </c>
      <c r="D6850">
        <v>66</v>
      </c>
      <c r="E6850">
        <v>61</v>
      </c>
      <c r="F6850">
        <v>56</v>
      </c>
      <c r="G6850">
        <v>66</v>
      </c>
      <c r="H6850">
        <v>50</v>
      </c>
      <c r="I6850">
        <v>49</v>
      </c>
      <c r="J6850">
        <v>53</v>
      </c>
      <c r="K6850">
        <v>70</v>
      </c>
      <c r="L6850">
        <v>69</v>
      </c>
      <c r="M6850">
        <v>59</v>
      </c>
      <c r="N6850">
        <v>7</v>
      </c>
    </row>
    <row r="6851" spans="1:14" x14ac:dyDescent="0.25">
      <c r="A6851">
        <v>0.9854940859188388</v>
      </c>
      <c r="B6851" t="s">
        <v>2508</v>
      </c>
      <c r="C6851" t="s">
        <v>6904</v>
      </c>
      <c r="D6851">
        <v>71</v>
      </c>
      <c r="E6851">
        <v>69</v>
      </c>
      <c r="F6851">
        <v>65</v>
      </c>
      <c r="G6851">
        <v>65</v>
      </c>
      <c r="H6851">
        <v>66</v>
      </c>
      <c r="I6851">
        <v>72</v>
      </c>
      <c r="J6851">
        <v>73</v>
      </c>
      <c r="K6851">
        <v>74</v>
      </c>
      <c r="L6851">
        <v>67</v>
      </c>
      <c r="M6851">
        <v>55</v>
      </c>
      <c r="N6851">
        <v>7</v>
      </c>
    </row>
    <row r="6852" spans="1:14" x14ac:dyDescent="0.25">
      <c r="A6852">
        <v>0.98553092985142632</v>
      </c>
      <c r="B6852" t="s">
        <v>2678</v>
      </c>
      <c r="C6852" t="s">
        <v>6906</v>
      </c>
      <c r="D6852">
        <v>71</v>
      </c>
      <c r="E6852">
        <v>67</v>
      </c>
      <c r="F6852">
        <v>69</v>
      </c>
      <c r="G6852">
        <v>65</v>
      </c>
      <c r="H6852">
        <v>55</v>
      </c>
      <c r="I6852">
        <v>77</v>
      </c>
      <c r="J6852">
        <v>81</v>
      </c>
      <c r="K6852">
        <v>50</v>
      </c>
      <c r="L6852">
        <v>52</v>
      </c>
      <c r="M6852">
        <v>41</v>
      </c>
      <c r="N6852">
        <v>13</v>
      </c>
    </row>
    <row r="6853" spans="1:14" x14ac:dyDescent="0.25">
      <c r="A6853">
        <v>0.98577268508866278</v>
      </c>
      <c r="B6853" t="s">
        <v>6390</v>
      </c>
      <c r="C6853" t="s">
        <v>6904</v>
      </c>
      <c r="D6853">
        <v>61</v>
      </c>
      <c r="E6853">
        <v>14</v>
      </c>
      <c r="F6853">
        <v>16</v>
      </c>
      <c r="G6853">
        <v>12</v>
      </c>
      <c r="H6853">
        <v>36</v>
      </c>
      <c r="I6853">
        <v>51</v>
      </c>
      <c r="J6853">
        <v>49</v>
      </c>
      <c r="K6853">
        <v>72</v>
      </c>
      <c r="L6853">
        <v>13</v>
      </c>
      <c r="M6853">
        <v>12</v>
      </c>
      <c r="N6853">
        <v>60</v>
      </c>
    </row>
    <row r="6854" spans="1:14" x14ac:dyDescent="0.25">
      <c r="A6854">
        <v>0.98607440315764239</v>
      </c>
      <c r="B6854" t="s">
        <v>5619</v>
      </c>
      <c r="C6854" t="s">
        <v>6905</v>
      </c>
      <c r="D6854">
        <v>64</v>
      </c>
      <c r="E6854">
        <v>66</v>
      </c>
      <c r="F6854">
        <v>58</v>
      </c>
      <c r="G6854">
        <v>64</v>
      </c>
      <c r="H6854">
        <v>58</v>
      </c>
      <c r="I6854">
        <v>74</v>
      </c>
      <c r="J6854">
        <v>69</v>
      </c>
      <c r="K6854">
        <v>59</v>
      </c>
      <c r="L6854">
        <v>61</v>
      </c>
      <c r="M6854">
        <v>57</v>
      </c>
      <c r="N6854">
        <v>13</v>
      </c>
    </row>
    <row r="6855" spans="1:14" x14ac:dyDescent="0.25">
      <c r="A6855">
        <v>0.98627369954302135</v>
      </c>
      <c r="B6855" t="s">
        <v>1124</v>
      </c>
      <c r="C6855" t="s">
        <v>6905</v>
      </c>
      <c r="D6855">
        <v>75</v>
      </c>
      <c r="E6855">
        <v>75</v>
      </c>
      <c r="F6855">
        <v>77</v>
      </c>
      <c r="G6855">
        <v>18</v>
      </c>
      <c r="H6855">
        <v>70</v>
      </c>
      <c r="I6855">
        <v>91</v>
      </c>
      <c r="J6855">
        <v>88</v>
      </c>
      <c r="K6855">
        <v>59</v>
      </c>
      <c r="L6855">
        <v>64</v>
      </c>
      <c r="M6855">
        <v>62</v>
      </c>
      <c r="N6855">
        <v>14</v>
      </c>
    </row>
    <row r="6856" spans="1:14" x14ac:dyDescent="0.25">
      <c r="A6856">
        <v>0.98665653078468318</v>
      </c>
      <c r="B6856" t="s">
        <v>4195</v>
      </c>
      <c r="C6856" t="s">
        <v>18</v>
      </c>
      <c r="D6856">
        <v>68</v>
      </c>
      <c r="E6856">
        <v>74</v>
      </c>
      <c r="F6856">
        <v>66</v>
      </c>
      <c r="G6856">
        <v>61</v>
      </c>
      <c r="H6856">
        <v>80</v>
      </c>
      <c r="I6856">
        <v>59</v>
      </c>
      <c r="J6856">
        <v>54</v>
      </c>
      <c r="K6856">
        <v>68</v>
      </c>
      <c r="L6856">
        <v>56</v>
      </c>
      <c r="M6856">
        <v>48</v>
      </c>
      <c r="N6856">
        <v>12</v>
      </c>
    </row>
    <row r="6857" spans="1:14" x14ac:dyDescent="0.25">
      <c r="A6857">
        <v>0.98671923021457486</v>
      </c>
      <c r="B6857" t="s">
        <v>2548</v>
      </c>
      <c r="C6857" t="s">
        <v>6906</v>
      </c>
      <c r="D6857">
        <v>71</v>
      </c>
      <c r="E6857">
        <v>65</v>
      </c>
      <c r="F6857">
        <v>62</v>
      </c>
      <c r="G6857">
        <v>70</v>
      </c>
      <c r="H6857">
        <v>54</v>
      </c>
      <c r="I6857">
        <v>75</v>
      </c>
      <c r="J6857">
        <v>78</v>
      </c>
      <c r="K6857">
        <v>69</v>
      </c>
      <c r="L6857">
        <v>55</v>
      </c>
      <c r="M6857">
        <v>40</v>
      </c>
      <c r="N6857">
        <v>12</v>
      </c>
    </row>
    <row r="6858" spans="1:14" x14ac:dyDescent="0.25">
      <c r="A6858">
        <v>0.98682608229538704</v>
      </c>
      <c r="B6858" t="s">
        <v>1310</v>
      </c>
      <c r="C6858" t="s">
        <v>6905</v>
      </c>
      <c r="D6858">
        <v>75</v>
      </c>
      <c r="E6858">
        <v>35</v>
      </c>
      <c r="F6858">
        <v>11</v>
      </c>
      <c r="G6858">
        <v>15</v>
      </c>
      <c r="H6858">
        <v>49</v>
      </c>
      <c r="I6858">
        <v>29</v>
      </c>
      <c r="J6858">
        <v>32</v>
      </c>
      <c r="K6858">
        <v>72</v>
      </c>
      <c r="L6858">
        <v>13</v>
      </c>
      <c r="M6858">
        <v>13</v>
      </c>
      <c r="N6858">
        <v>75</v>
      </c>
    </row>
    <row r="6859" spans="1:14" x14ac:dyDescent="0.25">
      <c r="A6859">
        <v>0.98683504523555654</v>
      </c>
      <c r="B6859" t="s">
        <v>3305</v>
      </c>
      <c r="C6859" t="s">
        <v>6904</v>
      </c>
      <c r="D6859">
        <v>69</v>
      </c>
      <c r="E6859">
        <v>71</v>
      </c>
      <c r="F6859">
        <v>69</v>
      </c>
      <c r="G6859">
        <v>66</v>
      </c>
      <c r="H6859">
        <v>71</v>
      </c>
      <c r="I6859">
        <v>85</v>
      </c>
      <c r="J6859">
        <v>80</v>
      </c>
      <c r="K6859">
        <v>46</v>
      </c>
      <c r="L6859">
        <v>34</v>
      </c>
      <c r="M6859">
        <v>54</v>
      </c>
      <c r="N6859">
        <v>6</v>
      </c>
    </row>
    <row r="6860" spans="1:14" x14ac:dyDescent="0.25">
      <c r="A6860">
        <v>0.98683842503466346</v>
      </c>
      <c r="B6860" t="s">
        <v>6041</v>
      </c>
      <c r="C6860" t="s">
        <v>6905</v>
      </c>
      <c r="D6860">
        <v>63</v>
      </c>
      <c r="E6860">
        <v>57</v>
      </c>
      <c r="F6860">
        <v>53</v>
      </c>
      <c r="G6860">
        <v>67</v>
      </c>
      <c r="H6860">
        <v>49</v>
      </c>
      <c r="I6860">
        <v>60</v>
      </c>
      <c r="J6860">
        <v>67</v>
      </c>
      <c r="K6860">
        <v>77</v>
      </c>
      <c r="L6860">
        <v>59</v>
      </c>
      <c r="M6860">
        <v>51</v>
      </c>
      <c r="N6860">
        <v>12</v>
      </c>
    </row>
    <row r="6861" spans="1:14" x14ac:dyDescent="0.25">
      <c r="A6861">
        <v>0.98700282715850152</v>
      </c>
      <c r="B6861" t="s">
        <v>830</v>
      </c>
      <c r="C6861" t="s">
        <v>6905</v>
      </c>
      <c r="D6861">
        <v>77</v>
      </c>
      <c r="E6861">
        <v>74</v>
      </c>
      <c r="F6861">
        <v>71</v>
      </c>
      <c r="G6861">
        <v>73</v>
      </c>
      <c r="H6861">
        <v>59</v>
      </c>
      <c r="I6861">
        <v>76</v>
      </c>
      <c r="J6861">
        <v>78</v>
      </c>
      <c r="K6861">
        <v>81</v>
      </c>
      <c r="L6861">
        <v>69</v>
      </c>
      <c r="M6861">
        <v>60</v>
      </c>
      <c r="N6861">
        <v>15</v>
      </c>
    </row>
    <row r="6862" spans="1:14" x14ac:dyDescent="0.25">
      <c r="A6862">
        <v>0.98701415653770241</v>
      </c>
      <c r="B6862" t="s">
        <v>313</v>
      </c>
      <c r="C6862" t="s">
        <v>6905</v>
      </c>
      <c r="D6862">
        <v>80</v>
      </c>
      <c r="E6862">
        <v>88</v>
      </c>
      <c r="F6862">
        <v>86</v>
      </c>
      <c r="G6862">
        <v>17</v>
      </c>
      <c r="H6862">
        <v>72</v>
      </c>
      <c r="I6862">
        <v>90</v>
      </c>
      <c r="J6862">
        <v>92</v>
      </c>
      <c r="K6862">
        <v>78</v>
      </c>
      <c r="L6862">
        <v>58</v>
      </c>
      <c r="M6862">
        <v>73</v>
      </c>
      <c r="N6862">
        <v>8</v>
      </c>
    </row>
    <row r="6863" spans="1:14" x14ac:dyDescent="0.25">
      <c r="A6863">
        <v>0.98706212390979597</v>
      </c>
      <c r="B6863" t="s">
        <v>918</v>
      </c>
      <c r="C6863" t="s">
        <v>6905</v>
      </c>
      <c r="D6863">
        <v>76</v>
      </c>
      <c r="E6863">
        <v>79</v>
      </c>
      <c r="F6863">
        <v>84</v>
      </c>
      <c r="G6863">
        <v>42</v>
      </c>
      <c r="H6863">
        <v>67</v>
      </c>
      <c r="I6863">
        <v>94</v>
      </c>
      <c r="J6863">
        <v>93</v>
      </c>
      <c r="K6863">
        <v>54</v>
      </c>
      <c r="L6863">
        <v>45</v>
      </c>
      <c r="M6863">
        <v>68</v>
      </c>
      <c r="N6863">
        <v>8</v>
      </c>
    </row>
    <row r="6864" spans="1:14" x14ac:dyDescent="0.25">
      <c r="A6864">
        <v>0.98744689917839956</v>
      </c>
      <c r="B6864" t="s">
        <v>2574</v>
      </c>
      <c r="C6864" t="s">
        <v>6905</v>
      </c>
      <c r="D6864">
        <v>71</v>
      </c>
      <c r="E6864">
        <v>47</v>
      </c>
      <c r="F6864">
        <v>25</v>
      </c>
      <c r="G6864">
        <v>73</v>
      </c>
      <c r="H6864">
        <v>47</v>
      </c>
      <c r="I6864">
        <v>52</v>
      </c>
      <c r="J6864">
        <v>55</v>
      </c>
      <c r="K6864">
        <v>81</v>
      </c>
      <c r="L6864">
        <v>76</v>
      </c>
      <c r="M6864">
        <v>51</v>
      </c>
      <c r="N6864">
        <v>15</v>
      </c>
    </row>
    <row r="6865" spans="1:14" x14ac:dyDescent="0.25">
      <c r="A6865">
        <v>0.98785541836628743</v>
      </c>
      <c r="B6865" t="s">
        <v>1707</v>
      </c>
      <c r="C6865" t="s">
        <v>6905</v>
      </c>
      <c r="D6865">
        <v>73</v>
      </c>
      <c r="E6865">
        <v>43</v>
      </c>
      <c r="F6865">
        <v>35</v>
      </c>
      <c r="G6865">
        <v>71</v>
      </c>
      <c r="H6865">
        <v>29</v>
      </c>
      <c r="I6865">
        <v>57</v>
      </c>
      <c r="J6865">
        <v>74</v>
      </c>
      <c r="K6865">
        <v>72</v>
      </c>
      <c r="L6865">
        <v>76</v>
      </c>
      <c r="M6865">
        <v>33</v>
      </c>
      <c r="N6865">
        <v>16</v>
      </c>
    </row>
    <row r="6866" spans="1:14" x14ac:dyDescent="0.25">
      <c r="A6866">
        <v>0.98789478278379905</v>
      </c>
      <c r="B6866" t="s">
        <v>2263</v>
      </c>
      <c r="C6866" t="s">
        <v>6904</v>
      </c>
      <c r="D6866">
        <v>72</v>
      </c>
      <c r="E6866">
        <v>69</v>
      </c>
      <c r="F6866">
        <v>70</v>
      </c>
      <c r="G6866">
        <v>75</v>
      </c>
      <c r="H6866">
        <v>53</v>
      </c>
      <c r="I6866">
        <v>64</v>
      </c>
      <c r="J6866">
        <v>67</v>
      </c>
      <c r="K6866">
        <v>77</v>
      </c>
      <c r="L6866">
        <v>69</v>
      </c>
      <c r="M6866">
        <v>48</v>
      </c>
      <c r="N6866">
        <v>15</v>
      </c>
    </row>
    <row r="6867" spans="1:14" x14ac:dyDescent="0.25">
      <c r="A6867">
        <v>0.98796724754088083</v>
      </c>
      <c r="B6867" t="s">
        <v>4035</v>
      </c>
      <c r="C6867" t="s">
        <v>6906</v>
      </c>
      <c r="D6867">
        <v>68</v>
      </c>
      <c r="E6867">
        <v>65</v>
      </c>
      <c r="F6867">
        <v>60</v>
      </c>
      <c r="G6867">
        <v>65</v>
      </c>
      <c r="H6867">
        <v>58</v>
      </c>
      <c r="I6867">
        <v>75</v>
      </c>
      <c r="J6867">
        <v>70</v>
      </c>
      <c r="K6867">
        <v>61</v>
      </c>
      <c r="L6867">
        <v>55</v>
      </c>
      <c r="M6867">
        <v>46</v>
      </c>
      <c r="N6867">
        <v>9</v>
      </c>
    </row>
    <row r="6868" spans="1:14" x14ac:dyDescent="0.25">
      <c r="A6868">
        <v>0.98821346760583173</v>
      </c>
      <c r="B6868" t="s">
        <v>873</v>
      </c>
      <c r="C6868" t="s">
        <v>6905</v>
      </c>
      <c r="D6868">
        <v>76</v>
      </c>
      <c r="E6868">
        <v>78</v>
      </c>
      <c r="F6868">
        <v>76</v>
      </c>
      <c r="G6868">
        <v>53</v>
      </c>
      <c r="H6868">
        <v>68</v>
      </c>
      <c r="I6868">
        <v>86</v>
      </c>
      <c r="J6868">
        <v>88</v>
      </c>
      <c r="K6868">
        <v>60</v>
      </c>
      <c r="L6868">
        <v>43</v>
      </c>
      <c r="M6868">
        <v>60</v>
      </c>
      <c r="N6868">
        <v>9</v>
      </c>
    </row>
    <row r="6869" spans="1:14" x14ac:dyDescent="0.25">
      <c r="A6869">
        <v>0.9882354584953581</v>
      </c>
      <c r="B6869" t="s">
        <v>1907</v>
      </c>
      <c r="C6869" t="s">
        <v>6906</v>
      </c>
      <c r="D6869">
        <v>73</v>
      </c>
      <c r="E6869">
        <v>73</v>
      </c>
      <c r="F6869">
        <v>67</v>
      </c>
      <c r="G6869">
        <v>67</v>
      </c>
      <c r="H6869">
        <v>59</v>
      </c>
      <c r="I6869">
        <v>66</v>
      </c>
      <c r="J6869">
        <v>65</v>
      </c>
      <c r="K6869">
        <v>70</v>
      </c>
      <c r="L6869">
        <v>70</v>
      </c>
      <c r="M6869">
        <v>53</v>
      </c>
      <c r="N6869">
        <v>16</v>
      </c>
    </row>
    <row r="6870" spans="1:14" x14ac:dyDescent="0.25">
      <c r="A6870">
        <v>0.98823875173801223</v>
      </c>
      <c r="B6870" t="s">
        <v>3142</v>
      </c>
      <c r="C6870" t="s">
        <v>6904</v>
      </c>
      <c r="D6870">
        <v>70</v>
      </c>
      <c r="E6870">
        <v>16</v>
      </c>
      <c r="F6870">
        <v>11</v>
      </c>
      <c r="G6870">
        <v>11</v>
      </c>
      <c r="H6870">
        <v>39</v>
      </c>
      <c r="I6870">
        <v>47</v>
      </c>
      <c r="J6870">
        <v>55</v>
      </c>
      <c r="K6870">
        <v>62</v>
      </c>
      <c r="L6870">
        <v>10</v>
      </c>
      <c r="M6870">
        <v>14</v>
      </c>
      <c r="N6870">
        <v>64</v>
      </c>
    </row>
    <row r="6871" spans="1:14" x14ac:dyDescent="0.25">
      <c r="A6871">
        <v>0.98825608275287868</v>
      </c>
      <c r="B6871" t="s">
        <v>4045</v>
      </c>
      <c r="C6871" t="s">
        <v>6904</v>
      </c>
      <c r="D6871">
        <v>68</v>
      </c>
      <c r="E6871">
        <v>68</v>
      </c>
      <c r="F6871">
        <v>66</v>
      </c>
      <c r="G6871">
        <v>71</v>
      </c>
      <c r="H6871">
        <v>60</v>
      </c>
      <c r="I6871">
        <v>75</v>
      </c>
      <c r="J6871">
        <v>72</v>
      </c>
      <c r="K6871">
        <v>52</v>
      </c>
      <c r="L6871">
        <v>41</v>
      </c>
      <c r="M6871">
        <v>42</v>
      </c>
      <c r="N6871">
        <v>9</v>
      </c>
    </row>
    <row r="6872" spans="1:14" x14ac:dyDescent="0.25">
      <c r="A6872">
        <v>0.98867607913262523</v>
      </c>
      <c r="B6872" t="s">
        <v>3858</v>
      </c>
      <c r="C6872" t="s">
        <v>6904</v>
      </c>
      <c r="D6872">
        <v>68</v>
      </c>
      <c r="E6872">
        <v>63</v>
      </c>
      <c r="F6872">
        <v>64</v>
      </c>
      <c r="G6872">
        <v>27</v>
      </c>
      <c r="H6872">
        <v>57</v>
      </c>
      <c r="I6872">
        <v>77</v>
      </c>
      <c r="J6872">
        <v>78</v>
      </c>
      <c r="K6872">
        <v>86</v>
      </c>
      <c r="L6872">
        <v>74</v>
      </c>
      <c r="M6872">
        <v>68</v>
      </c>
      <c r="N6872">
        <v>13</v>
      </c>
    </row>
    <row r="6873" spans="1:14" x14ac:dyDescent="0.25">
      <c r="A6873">
        <v>0.98932735582757581</v>
      </c>
      <c r="B6873" t="s">
        <v>5415</v>
      </c>
      <c r="C6873" t="s">
        <v>6904</v>
      </c>
      <c r="D6873">
        <v>66</v>
      </c>
      <c r="E6873">
        <v>61</v>
      </c>
      <c r="F6873">
        <v>49</v>
      </c>
      <c r="G6873">
        <v>71</v>
      </c>
      <c r="H6873">
        <v>54</v>
      </c>
      <c r="I6873">
        <v>63</v>
      </c>
      <c r="J6873">
        <v>54</v>
      </c>
      <c r="K6873">
        <v>71</v>
      </c>
      <c r="L6873">
        <v>57</v>
      </c>
      <c r="M6873">
        <v>17</v>
      </c>
      <c r="N6873">
        <v>12</v>
      </c>
    </row>
    <row r="6874" spans="1:14" x14ac:dyDescent="0.25">
      <c r="A6874">
        <v>0.98933371885283539</v>
      </c>
      <c r="B6874" t="s">
        <v>6021</v>
      </c>
      <c r="C6874" t="s">
        <v>6905</v>
      </c>
      <c r="D6874">
        <v>63</v>
      </c>
      <c r="E6874">
        <v>48</v>
      </c>
      <c r="F6874">
        <v>38</v>
      </c>
      <c r="G6874">
        <v>61</v>
      </c>
      <c r="H6874">
        <v>49</v>
      </c>
      <c r="I6874">
        <v>51</v>
      </c>
      <c r="J6874">
        <v>45</v>
      </c>
      <c r="K6874">
        <v>89</v>
      </c>
      <c r="L6874">
        <v>65</v>
      </c>
      <c r="M6874">
        <v>11</v>
      </c>
      <c r="N6874">
        <v>12</v>
      </c>
    </row>
    <row r="6875" spans="1:14" x14ac:dyDescent="0.25">
      <c r="A6875">
        <v>0.98942075869419033</v>
      </c>
      <c r="B6875" t="s">
        <v>2683</v>
      </c>
      <c r="C6875" t="s">
        <v>6904</v>
      </c>
      <c r="D6875">
        <v>71</v>
      </c>
      <c r="E6875">
        <v>73</v>
      </c>
      <c r="F6875">
        <v>68</v>
      </c>
      <c r="G6875">
        <v>39</v>
      </c>
      <c r="H6875">
        <v>69</v>
      </c>
      <c r="I6875">
        <v>69</v>
      </c>
      <c r="J6875">
        <v>66</v>
      </c>
      <c r="K6875">
        <v>74</v>
      </c>
      <c r="L6875">
        <v>48</v>
      </c>
      <c r="M6875">
        <v>71</v>
      </c>
      <c r="N6875">
        <v>14</v>
      </c>
    </row>
    <row r="6876" spans="1:14" x14ac:dyDescent="0.25">
      <c r="A6876">
        <v>0.98955695162011359</v>
      </c>
      <c r="B6876" t="s">
        <v>6526</v>
      </c>
      <c r="C6876" t="s">
        <v>6905</v>
      </c>
      <c r="D6876">
        <v>60</v>
      </c>
      <c r="E6876">
        <v>60</v>
      </c>
      <c r="F6876">
        <v>61</v>
      </c>
      <c r="G6876">
        <v>56</v>
      </c>
      <c r="H6876">
        <v>59</v>
      </c>
      <c r="I6876">
        <v>69</v>
      </c>
      <c r="J6876">
        <v>70</v>
      </c>
      <c r="K6876">
        <v>72</v>
      </c>
      <c r="L6876">
        <v>46</v>
      </c>
      <c r="M6876">
        <v>56</v>
      </c>
      <c r="N6876">
        <v>14</v>
      </c>
    </row>
    <row r="6877" spans="1:14" x14ac:dyDescent="0.25">
      <c r="A6877">
        <v>0.98966154895123404</v>
      </c>
      <c r="B6877" t="s">
        <v>2517</v>
      </c>
      <c r="C6877" t="s">
        <v>6904</v>
      </c>
      <c r="D6877">
        <v>71</v>
      </c>
      <c r="E6877">
        <v>69</v>
      </c>
      <c r="F6877">
        <v>75</v>
      </c>
      <c r="G6877">
        <v>38</v>
      </c>
      <c r="H6877">
        <v>65</v>
      </c>
      <c r="I6877">
        <v>81</v>
      </c>
      <c r="J6877">
        <v>83</v>
      </c>
      <c r="K6877">
        <v>37</v>
      </c>
      <c r="L6877">
        <v>46</v>
      </c>
      <c r="M6877">
        <v>66</v>
      </c>
      <c r="N6877">
        <v>11</v>
      </c>
    </row>
    <row r="6878" spans="1:14" x14ac:dyDescent="0.25">
      <c r="A6878">
        <v>0.98966669197369816</v>
      </c>
      <c r="B6878" t="s">
        <v>866</v>
      </c>
      <c r="C6878" t="s">
        <v>6906</v>
      </c>
      <c r="D6878">
        <v>76</v>
      </c>
      <c r="E6878">
        <v>74</v>
      </c>
      <c r="F6878">
        <v>75</v>
      </c>
      <c r="G6878">
        <v>46</v>
      </c>
      <c r="H6878">
        <v>80</v>
      </c>
      <c r="I6878">
        <v>82</v>
      </c>
      <c r="J6878">
        <v>80</v>
      </c>
      <c r="K6878">
        <v>58</v>
      </c>
      <c r="L6878">
        <v>46</v>
      </c>
      <c r="M6878">
        <v>71</v>
      </c>
      <c r="N6878">
        <v>8</v>
      </c>
    </row>
    <row r="6879" spans="1:14" x14ac:dyDescent="0.25">
      <c r="A6879">
        <v>0.99010431255866105</v>
      </c>
      <c r="B6879" t="s">
        <v>77</v>
      </c>
      <c r="C6879" t="s">
        <v>6905</v>
      </c>
      <c r="D6879">
        <v>85</v>
      </c>
      <c r="E6879">
        <v>86</v>
      </c>
      <c r="F6879">
        <v>84</v>
      </c>
      <c r="G6879">
        <v>38</v>
      </c>
      <c r="H6879">
        <v>88</v>
      </c>
      <c r="I6879">
        <v>78</v>
      </c>
      <c r="J6879">
        <v>74</v>
      </c>
      <c r="K6879">
        <v>52</v>
      </c>
      <c r="L6879">
        <v>52</v>
      </c>
      <c r="M6879">
        <v>75</v>
      </c>
      <c r="N6879">
        <v>7</v>
      </c>
    </row>
    <row r="6880" spans="1:14" x14ac:dyDescent="0.25">
      <c r="A6880">
        <v>0.99026683499284007</v>
      </c>
      <c r="B6880" t="s">
        <v>4949</v>
      </c>
      <c r="C6880" t="s">
        <v>6905</v>
      </c>
      <c r="D6880">
        <v>66</v>
      </c>
      <c r="E6880">
        <v>67</v>
      </c>
      <c r="F6880">
        <v>56</v>
      </c>
      <c r="G6880">
        <v>28</v>
      </c>
      <c r="H6880">
        <v>68</v>
      </c>
      <c r="I6880">
        <v>72</v>
      </c>
      <c r="J6880">
        <v>75</v>
      </c>
      <c r="K6880">
        <v>91</v>
      </c>
      <c r="L6880">
        <v>63</v>
      </c>
      <c r="M6880">
        <v>52</v>
      </c>
      <c r="N6880">
        <v>10</v>
      </c>
    </row>
    <row r="6881" spans="1:14" x14ac:dyDescent="0.25">
      <c r="A6881">
        <v>0.99036864199440267</v>
      </c>
      <c r="B6881" t="s">
        <v>2230</v>
      </c>
      <c r="C6881" t="s">
        <v>6905</v>
      </c>
      <c r="D6881">
        <v>72</v>
      </c>
      <c r="E6881">
        <v>71</v>
      </c>
      <c r="F6881">
        <v>74</v>
      </c>
      <c r="G6881">
        <v>59</v>
      </c>
      <c r="H6881">
        <v>75</v>
      </c>
      <c r="I6881">
        <v>73</v>
      </c>
      <c r="J6881">
        <v>68</v>
      </c>
      <c r="K6881">
        <v>58</v>
      </c>
      <c r="L6881">
        <v>59</v>
      </c>
      <c r="M6881">
        <v>64</v>
      </c>
      <c r="N6881">
        <v>16</v>
      </c>
    </row>
    <row r="6882" spans="1:14" x14ac:dyDescent="0.25">
      <c r="A6882">
        <v>0.99050721717511825</v>
      </c>
      <c r="B6882" t="s">
        <v>5211</v>
      </c>
      <c r="C6882" t="s">
        <v>6904</v>
      </c>
      <c r="D6882">
        <v>65</v>
      </c>
      <c r="E6882">
        <v>19</v>
      </c>
      <c r="F6882">
        <v>12</v>
      </c>
      <c r="G6882">
        <v>17</v>
      </c>
      <c r="H6882">
        <v>35</v>
      </c>
      <c r="I6882">
        <v>42</v>
      </c>
      <c r="J6882">
        <v>46</v>
      </c>
      <c r="K6882">
        <v>67</v>
      </c>
      <c r="L6882">
        <v>12</v>
      </c>
      <c r="M6882">
        <v>30</v>
      </c>
      <c r="N6882">
        <v>66</v>
      </c>
    </row>
    <row r="6883" spans="1:14" x14ac:dyDescent="0.25">
      <c r="A6883">
        <v>0.99069481138347482</v>
      </c>
      <c r="B6883" t="s">
        <v>2404</v>
      </c>
      <c r="C6883" t="s">
        <v>6906</v>
      </c>
      <c r="D6883">
        <v>71</v>
      </c>
      <c r="E6883">
        <v>78</v>
      </c>
      <c r="F6883">
        <v>72</v>
      </c>
      <c r="G6883">
        <v>49</v>
      </c>
      <c r="H6883">
        <v>73</v>
      </c>
      <c r="I6883">
        <v>69</v>
      </c>
      <c r="J6883">
        <v>67</v>
      </c>
      <c r="K6883">
        <v>63</v>
      </c>
      <c r="L6883">
        <v>43</v>
      </c>
      <c r="M6883">
        <v>58</v>
      </c>
      <c r="N6883">
        <v>13</v>
      </c>
    </row>
    <row r="6884" spans="1:14" x14ac:dyDescent="0.25">
      <c r="A6884">
        <v>0.99071426919266947</v>
      </c>
      <c r="B6884" t="s">
        <v>847</v>
      </c>
      <c r="C6884" t="s">
        <v>6906</v>
      </c>
      <c r="D6884">
        <v>76</v>
      </c>
      <c r="E6884">
        <v>76</v>
      </c>
      <c r="F6884">
        <v>78</v>
      </c>
      <c r="G6884">
        <v>39</v>
      </c>
      <c r="H6884">
        <v>69</v>
      </c>
      <c r="I6884">
        <v>84</v>
      </c>
      <c r="J6884">
        <v>83</v>
      </c>
      <c r="K6884">
        <v>63</v>
      </c>
      <c r="L6884">
        <v>56</v>
      </c>
      <c r="M6884">
        <v>66</v>
      </c>
      <c r="N6884">
        <v>12</v>
      </c>
    </row>
    <row r="6885" spans="1:14" x14ac:dyDescent="0.25">
      <c r="A6885">
        <v>0.99077622903639906</v>
      </c>
      <c r="B6885" t="s">
        <v>104</v>
      </c>
      <c r="C6885" t="s">
        <v>6905</v>
      </c>
      <c r="D6885">
        <v>84</v>
      </c>
      <c r="E6885">
        <v>85</v>
      </c>
      <c r="F6885">
        <v>76</v>
      </c>
      <c r="G6885">
        <v>72</v>
      </c>
      <c r="H6885">
        <v>84</v>
      </c>
      <c r="I6885">
        <v>66</v>
      </c>
      <c r="J6885">
        <v>69</v>
      </c>
      <c r="K6885">
        <v>84</v>
      </c>
      <c r="L6885">
        <v>68</v>
      </c>
      <c r="M6885">
        <v>68</v>
      </c>
      <c r="N6885">
        <v>6</v>
      </c>
    </row>
    <row r="6886" spans="1:14" x14ac:dyDescent="0.25">
      <c r="A6886">
        <v>0.99079006664044811</v>
      </c>
      <c r="B6886" t="s">
        <v>359</v>
      </c>
      <c r="C6886" t="s">
        <v>6905</v>
      </c>
      <c r="D6886">
        <v>80</v>
      </c>
      <c r="E6886">
        <v>78</v>
      </c>
      <c r="F6886">
        <v>81</v>
      </c>
      <c r="G6886">
        <v>23</v>
      </c>
      <c r="H6886">
        <v>72</v>
      </c>
      <c r="I6886">
        <v>87</v>
      </c>
      <c r="J6886">
        <v>85</v>
      </c>
      <c r="K6886">
        <v>78</v>
      </c>
      <c r="L6886">
        <v>75</v>
      </c>
      <c r="M6886">
        <v>77</v>
      </c>
      <c r="N6886">
        <v>12</v>
      </c>
    </row>
    <row r="6887" spans="1:14" x14ac:dyDescent="0.25">
      <c r="A6887">
        <v>0.99079936666571733</v>
      </c>
      <c r="B6887" t="s">
        <v>1622</v>
      </c>
      <c r="C6887" t="s">
        <v>6904</v>
      </c>
      <c r="D6887">
        <v>74</v>
      </c>
      <c r="E6887">
        <v>81</v>
      </c>
      <c r="F6887">
        <v>83</v>
      </c>
      <c r="G6887">
        <v>58</v>
      </c>
      <c r="H6887">
        <v>76</v>
      </c>
      <c r="I6887">
        <v>45</v>
      </c>
      <c r="J6887">
        <v>45</v>
      </c>
      <c r="K6887">
        <v>55</v>
      </c>
      <c r="L6887">
        <v>54</v>
      </c>
      <c r="M6887">
        <v>62</v>
      </c>
      <c r="N6887">
        <v>6</v>
      </c>
    </row>
    <row r="6888" spans="1:14" x14ac:dyDescent="0.25">
      <c r="A6888">
        <v>0.99091442509877858</v>
      </c>
      <c r="B6888" t="s">
        <v>4869</v>
      </c>
      <c r="C6888" t="s">
        <v>6904</v>
      </c>
      <c r="D6888">
        <v>66</v>
      </c>
      <c r="E6888">
        <v>64</v>
      </c>
      <c r="F6888">
        <v>66</v>
      </c>
      <c r="G6888">
        <v>56</v>
      </c>
      <c r="H6888">
        <v>63</v>
      </c>
      <c r="I6888">
        <v>82</v>
      </c>
      <c r="J6888">
        <v>85</v>
      </c>
      <c r="K6888">
        <v>60</v>
      </c>
      <c r="L6888">
        <v>48</v>
      </c>
      <c r="M6888">
        <v>63</v>
      </c>
      <c r="N6888">
        <v>7</v>
      </c>
    </row>
    <row r="6889" spans="1:14" x14ac:dyDescent="0.25">
      <c r="A6889">
        <v>0.99100074281632911</v>
      </c>
      <c r="B6889" t="s">
        <v>1677</v>
      </c>
      <c r="C6889" t="s">
        <v>18</v>
      </c>
      <c r="D6889">
        <v>73</v>
      </c>
      <c r="E6889">
        <v>68</v>
      </c>
      <c r="F6889">
        <v>65</v>
      </c>
      <c r="G6889">
        <v>77</v>
      </c>
      <c r="H6889">
        <v>42</v>
      </c>
      <c r="I6889">
        <v>64</v>
      </c>
      <c r="J6889">
        <v>75</v>
      </c>
      <c r="K6889">
        <v>80</v>
      </c>
      <c r="L6889">
        <v>71</v>
      </c>
      <c r="M6889">
        <v>20</v>
      </c>
      <c r="N6889">
        <v>7</v>
      </c>
    </row>
    <row r="6890" spans="1:14" x14ac:dyDescent="0.25">
      <c r="A6890">
        <v>0.99103619020624112</v>
      </c>
      <c r="B6890" t="s">
        <v>5501</v>
      </c>
      <c r="C6890" t="s">
        <v>6905</v>
      </c>
      <c r="D6890">
        <v>64</v>
      </c>
      <c r="E6890">
        <v>67</v>
      </c>
      <c r="F6890">
        <v>65</v>
      </c>
      <c r="G6890">
        <v>32</v>
      </c>
      <c r="H6890">
        <v>70</v>
      </c>
      <c r="I6890">
        <v>76</v>
      </c>
      <c r="J6890">
        <v>68</v>
      </c>
      <c r="K6890">
        <v>44</v>
      </c>
      <c r="L6890">
        <v>42</v>
      </c>
      <c r="M6890">
        <v>47</v>
      </c>
      <c r="N6890">
        <v>14</v>
      </c>
    </row>
    <row r="6891" spans="1:14" x14ac:dyDescent="0.25">
      <c r="A6891">
        <v>0.9910831083027426</v>
      </c>
      <c r="B6891" t="s">
        <v>1034</v>
      </c>
      <c r="C6891" t="s">
        <v>6905</v>
      </c>
      <c r="D6891">
        <v>76</v>
      </c>
      <c r="E6891">
        <v>61</v>
      </c>
      <c r="F6891">
        <v>46</v>
      </c>
      <c r="G6891">
        <v>73</v>
      </c>
      <c r="H6891">
        <v>48</v>
      </c>
      <c r="I6891">
        <v>68</v>
      </c>
      <c r="J6891">
        <v>74</v>
      </c>
      <c r="K6891">
        <v>77</v>
      </c>
      <c r="L6891">
        <v>80</v>
      </c>
      <c r="M6891">
        <v>39</v>
      </c>
      <c r="N6891">
        <v>14</v>
      </c>
    </row>
    <row r="6892" spans="1:14" x14ac:dyDescent="0.25">
      <c r="A6892">
        <v>0.99109554968618385</v>
      </c>
      <c r="B6892" t="s">
        <v>820</v>
      </c>
      <c r="C6892" t="s">
        <v>6905</v>
      </c>
      <c r="D6892">
        <v>77</v>
      </c>
      <c r="E6892">
        <v>52</v>
      </c>
      <c r="F6892">
        <v>40</v>
      </c>
      <c r="G6892">
        <v>79</v>
      </c>
      <c r="H6892">
        <v>38</v>
      </c>
      <c r="I6892">
        <v>68</v>
      </c>
      <c r="J6892">
        <v>55</v>
      </c>
      <c r="K6892">
        <v>76</v>
      </c>
      <c r="L6892">
        <v>80</v>
      </c>
      <c r="M6892">
        <v>34</v>
      </c>
      <c r="N6892">
        <v>8</v>
      </c>
    </row>
    <row r="6893" spans="1:14" x14ac:dyDescent="0.25">
      <c r="A6893">
        <v>0.99125439021207318</v>
      </c>
      <c r="B6893" t="s">
        <v>700</v>
      </c>
      <c r="C6893" t="s">
        <v>6906</v>
      </c>
      <c r="D6893">
        <v>77</v>
      </c>
      <c r="E6893">
        <v>14</v>
      </c>
      <c r="F6893">
        <v>13</v>
      </c>
      <c r="G6893">
        <v>13</v>
      </c>
      <c r="H6893">
        <v>45</v>
      </c>
      <c r="I6893">
        <v>48</v>
      </c>
      <c r="J6893">
        <v>44</v>
      </c>
      <c r="K6893">
        <v>64</v>
      </c>
      <c r="L6893">
        <v>10</v>
      </c>
      <c r="M6893">
        <v>16</v>
      </c>
      <c r="N6893">
        <v>80</v>
      </c>
    </row>
    <row r="6894" spans="1:14" x14ac:dyDescent="0.25">
      <c r="A6894">
        <v>0.99142214247493043</v>
      </c>
      <c r="B6894" t="s">
        <v>2885</v>
      </c>
      <c r="C6894" t="s">
        <v>6905</v>
      </c>
      <c r="D6894">
        <v>70</v>
      </c>
      <c r="E6894">
        <v>75</v>
      </c>
      <c r="F6894">
        <v>77</v>
      </c>
      <c r="G6894">
        <v>39</v>
      </c>
      <c r="H6894">
        <v>74</v>
      </c>
      <c r="I6894">
        <v>82</v>
      </c>
      <c r="J6894">
        <v>78</v>
      </c>
      <c r="K6894">
        <v>47</v>
      </c>
      <c r="L6894">
        <v>31</v>
      </c>
      <c r="M6894">
        <v>53</v>
      </c>
      <c r="N6894">
        <v>8</v>
      </c>
    </row>
    <row r="6895" spans="1:14" x14ac:dyDescent="0.25">
      <c r="A6895">
        <v>0.99154992089290883</v>
      </c>
      <c r="B6895" t="s">
        <v>6510</v>
      </c>
      <c r="C6895" t="s">
        <v>6904</v>
      </c>
      <c r="D6895">
        <v>60</v>
      </c>
      <c r="E6895">
        <v>62</v>
      </c>
      <c r="F6895">
        <v>58</v>
      </c>
      <c r="G6895">
        <v>61</v>
      </c>
      <c r="H6895">
        <v>63</v>
      </c>
      <c r="I6895">
        <v>49</v>
      </c>
      <c r="J6895">
        <v>55</v>
      </c>
      <c r="K6895">
        <v>81</v>
      </c>
      <c r="L6895">
        <v>60</v>
      </c>
      <c r="M6895">
        <v>23</v>
      </c>
      <c r="N6895">
        <v>14</v>
      </c>
    </row>
    <row r="6896" spans="1:14" x14ac:dyDescent="0.25">
      <c r="A6896">
        <v>0.99161724753782576</v>
      </c>
      <c r="B6896" t="s">
        <v>905</v>
      </c>
      <c r="C6896" t="s">
        <v>6905</v>
      </c>
      <c r="D6896">
        <v>75</v>
      </c>
      <c r="E6896">
        <v>75</v>
      </c>
      <c r="F6896">
        <v>72</v>
      </c>
      <c r="G6896">
        <v>69</v>
      </c>
      <c r="H6896">
        <v>71</v>
      </c>
      <c r="I6896">
        <v>72</v>
      </c>
      <c r="J6896">
        <v>74</v>
      </c>
      <c r="K6896">
        <v>81</v>
      </c>
      <c r="L6896">
        <v>73</v>
      </c>
      <c r="M6896">
        <v>65</v>
      </c>
      <c r="N6896">
        <v>13</v>
      </c>
    </row>
    <row r="6897" spans="1:14" x14ac:dyDescent="0.25">
      <c r="A6897">
        <v>0.99168162704085827</v>
      </c>
      <c r="B6897" t="s">
        <v>6481</v>
      </c>
      <c r="C6897" t="s">
        <v>6905</v>
      </c>
      <c r="D6897">
        <v>60</v>
      </c>
      <c r="E6897">
        <v>41</v>
      </c>
      <c r="F6897">
        <v>36</v>
      </c>
      <c r="G6897">
        <v>60</v>
      </c>
      <c r="H6897">
        <v>29</v>
      </c>
      <c r="I6897">
        <v>71</v>
      </c>
      <c r="J6897">
        <v>65</v>
      </c>
      <c r="K6897">
        <v>73</v>
      </c>
      <c r="L6897">
        <v>56</v>
      </c>
      <c r="M6897">
        <v>28</v>
      </c>
      <c r="N6897">
        <v>10</v>
      </c>
    </row>
    <row r="6898" spans="1:14" x14ac:dyDescent="0.25">
      <c r="A6898">
        <v>0.99181593592012429</v>
      </c>
      <c r="B6898" t="s">
        <v>30</v>
      </c>
      <c r="C6898" t="s">
        <v>6906</v>
      </c>
      <c r="D6898">
        <v>89</v>
      </c>
      <c r="E6898">
        <v>89</v>
      </c>
      <c r="F6898">
        <v>89</v>
      </c>
      <c r="G6898">
        <v>13</v>
      </c>
      <c r="H6898">
        <v>83</v>
      </c>
      <c r="I6898">
        <v>92</v>
      </c>
      <c r="J6898">
        <v>86</v>
      </c>
      <c r="K6898">
        <v>73</v>
      </c>
      <c r="L6898">
        <v>68</v>
      </c>
      <c r="M6898">
        <v>90</v>
      </c>
      <c r="N6898">
        <v>11</v>
      </c>
    </row>
    <row r="6899" spans="1:14" x14ac:dyDescent="0.25">
      <c r="A6899">
        <v>0.99183778803420852</v>
      </c>
      <c r="B6899" t="s">
        <v>163</v>
      </c>
      <c r="C6899" t="s">
        <v>6904</v>
      </c>
      <c r="D6899">
        <v>77</v>
      </c>
      <c r="E6899">
        <v>80</v>
      </c>
      <c r="F6899">
        <v>71</v>
      </c>
      <c r="G6899">
        <v>68</v>
      </c>
      <c r="H6899">
        <v>63</v>
      </c>
      <c r="I6899">
        <v>78</v>
      </c>
      <c r="J6899">
        <v>82</v>
      </c>
      <c r="K6899">
        <v>73</v>
      </c>
      <c r="L6899">
        <v>66</v>
      </c>
      <c r="M6899">
        <v>57</v>
      </c>
      <c r="N6899">
        <v>10</v>
      </c>
    </row>
    <row r="6900" spans="1:14" x14ac:dyDescent="0.25">
      <c r="A6900">
        <v>0.9919369840512422</v>
      </c>
      <c r="B6900" t="s">
        <v>5345</v>
      </c>
      <c r="C6900" t="s">
        <v>6906</v>
      </c>
      <c r="D6900">
        <v>65</v>
      </c>
      <c r="E6900">
        <v>59</v>
      </c>
      <c r="F6900">
        <v>63</v>
      </c>
      <c r="G6900">
        <v>61</v>
      </c>
      <c r="H6900">
        <v>62</v>
      </c>
      <c r="I6900">
        <v>89</v>
      </c>
      <c r="J6900">
        <v>85</v>
      </c>
      <c r="K6900">
        <v>81</v>
      </c>
      <c r="L6900">
        <v>56</v>
      </c>
      <c r="M6900">
        <v>56</v>
      </c>
      <c r="N6900">
        <v>8</v>
      </c>
    </row>
    <row r="6901" spans="1:14" x14ac:dyDescent="0.25">
      <c r="A6901">
        <v>0.99199191407693965</v>
      </c>
      <c r="B6901" t="s">
        <v>2218</v>
      </c>
      <c r="C6901" t="s">
        <v>6905</v>
      </c>
      <c r="D6901">
        <v>72</v>
      </c>
      <c r="E6901">
        <v>73</v>
      </c>
      <c r="F6901">
        <v>71</v>
      </c>
      <c r="G6901">
        <v>29</v>
      </c>
      <c r="H6901">
        <v>70</v>
      </c>
      <c r="I6901">
        <v>73</v>
      </c>
      <c r="J6901">
        <v>72</v>
      </c>
      <c r="K6901">
        <v>71</v>
      </c>
      <c r="L6901">
        <v>54</v>
      </c>
      <c r="M6901">
        <v>68</v>
      </c>
      <c r="N6901">
        <v>9</v>
      </c>
    </row>
    <row r="6902" spans="1:14" x14ac:dyDescent="0.25">
      <c r="A6902">
        <v>0.99268693380202178</v>
      </c>
      <c r="B6902" t="s">
        <v>525</v>
      </c>
      <c r="C6902" t="s">
        <v>6906</v>
      </c>
      <c r="D6902">
        <v>78</v>
      </c>
      <c r="E6902">
        <v>71</v>
      </c>
      <c r="F6902">
        <v>70</v>
      </c>
      <c r="G6902">
        <v>73</v>
      </c>
      <c r="H6902">
        <v>73</v>
      </c>
      <c r="I6902">
        <v>64</v>
      </c>
      <c r="J6902">
        <v>68</v>
      </c>
      <c r="K6902">
        <v>72</v>
      </c>
      <c r="L6902">
        <v>58</v>
      </c>
      <c r="M6902">
        <v>56</v>
      </c>
      <c r="N6902">
        <v>12</v>
      </c>
    </row>
    <row r="6903" spans="1:14" x14ac:dyDescent="0.25">
      <c r="A6903">
        <v>0.99291715837296923</v>
      </c>
      <c r="B6903" t="s">
        <v>1061</v>
      </c>
      <c r="C6903" t="s">
        <v>6904</v>
      </c>
      <c r="D6903">
        <v>75</v>
      </c>
      <c r="E6903">
        <v>80</v>
      </c>
      <c r="F6903">
        <v>77</v>
      </c>
      <c r="G6903">
        <v>44</v>
      </c>
      <c r="H6903">
        <v>79</v>
      </c>
      <c r="I6903">
        <v>66</v>
      </c>
      <c r="J6903">
        <v>68</v>
      </c>
      <c r="K6903">
        <v>91</v>
      </c>
      <c r="L6903">
        <v>61</v>
      </c>
      <c r="M6903">
        <v>67</v>
      </c>
      <c r="N6903">
        <v>11</v>
      </c>
    </row>
    <row r="6904" spans="1:14" x14ac:dyDescent="0.25">
      <c r="A6904">
        <v>0.99297350758585023</v>
      </c>
      <c r="B6904" t="s">
        <v>4140</v>
      </c>
      <c r="C6904" t="s">
        <v>6905</v>
      </c>
      <c r="D6904">
        <v>68</v>
      </c>
      <c r="E6904">
        <v>60</v>
      </c>
      <c r="F6904">
        <v>62</v>
      </c>
      <c r="G6904">
        <v>64</v>
      </c>
      <c r="H6904">
        <v>38</v>
      </c>
      <c r="I6904">
        <v>82</v>
      </c>
      <c r="J6904">
        <v>83</v>
      </c>
      <c r="K6904">
        <v>71</v>
      </c>
      <c r="L6904">
        <v>58</v>
      </c>
      <c r="M6904">
        <v>33</v>
      </c>
      <c r="N6904">
        <v>12</v>
      </c>
    </row>
    <row r="6905" spans="1:14" x14ac:dyDescent="0.25">
      <c r="A6905">
        <v>0.99309585712496617</v>
      </c>
      <c r="B6905" t="s">
        <v>1871</v>
      </c>
      <c r="C6905" t="s">
        <v>6905</v>
      </c>
      <c r="D6905">
        <v>73</v>
      </c>
      <c r="E6905">
        <v>63</v>
      </c>
      <c r="F6905">
        <v>60</v>
      </c>
      <c r="G6905">
        <v>74</v>
      </c>
      <c r="H6905">
        <v>60</v>
      </c>
      <c r="I6905">
        <v>72</v>
      </c>
      <c r="J6905">
        <v>75</v>
      </c>
      <c r="K6905">
        <v>82</v>
      </c>
      <c r="L6905">
        <v>62</v>
      </c>
      <c r="M6905">
        <v>42</v>
      </c>
      <c r="N6905">
        <v>14</v>
      </c>
    </row>
    <row r="6906" spans="1:14" x14ac:dyDescent="0.25">
      <c r="A6906">
        <v>0.99319442265116276</v>
      </c>
      <c r="B6906" t="s">
        <v>2468</v>
      </c>
      <c r="C6906" t="s">
        <v>6905</v>
      </c>
      <c r="D6906">
        <v>71</v>
      </c>
      <c r="E6906">
        <v>65</v>
      </c>
      <c r="F6906">
        <v>70</v>
      </c>
      <c r="G6906">
        <v>65</v>
      </c>
      <c r="H6906">
        <v>62</v>
      </c>
      <c r="I6906">
        <v>84</v>
      </c>
      <c r="J6906">
        <v>86</v>
      </c>
      <c r="K6906">
        <v>60</v>
      </c>
      <c r="L6906">
        <v>57</v>
      </c>
      <c r="M6906">
        <v>52</v>
      </c>
      <c r="N6906">
        <v>12</v>
      </c>
    </row>
    <row r="6907" spans="1:14" x14ac:dyDescent="0.25">
      <c r="A6907">
        <v>0.99338192199999864</v>
      </c>
      <c r="B6907" t="s">
        <v>2524</v>
      </c>
      <c r="C6907" t="s">
        <v>6905</v>
      </c>
      <c r="D6907">
        <v>71</v>
      </c>
      <c r="E6907">
        <v>68</v>
      </c>
      <c r="F6907">
        <v>65</v>
      </c>
      <c r="G6907">
        <v>28</v>
      </c>
      <c r="H6907">
        <v>51</v>
      </c>
      <c r="I6907">
        <v>74</v>
      </c>
      <c r="J6907">
        <v>77</v>
      </c>
      <c r="K6907">
        <v>71</v>
      </c>
      <c r="L6907">
        <v>75</v>
      </c>
      <c r="M6907">
        <v>68</v>
      </c>
      <c r="N6907">
        <v>7</v>
      </c>
    </row>
    <row r="6908" spans="1:14" x14ac:dyDescent="0.25">
      <c r="A6908">
        <v>0.99348993513223405</v>
      </c>
      <c r="B6908" t="s">
        <v>4494</v>
      </c>
      <c r="C6908" t="s">
        <v>6904</v>
      </c>
      <c r="D6908">
        <v>67</v>
      </c>
      <c r="E6908">
        <v>67</v>
      </c>
      <c r="F6908">
        <v>65</v>
      </c>
      <c r="G6908">
        <v>18</v>
      </c>
      <c r="H6908">
        <v>55</v>
      </c>
      <c r="I6908">
        <v>67</v>
      </c>
      <c r="J6908">
        <v>69</v>
      </c>
      <c r="K6908">
        <v>62</v>
      </c>
      <c r="L6908">
        <v>45</v>
      </c>
      <c r="M6908">
        <v>78</v>
      </c>
      <c r="N6908">
        <v>16</v>
      </c>
    </row>
    <row r="6909" spans="1:14" x14ac:dyDescent="0.25">
      <c r="A6909">
        <v>0.99367693245891986</v>
      </c>
      <c r="B6909" t="s">
        <v>5269</v>
      </c>
      <c r="C6909" t="s">
        <v>6904</v>
      </c>
      <c r="D6909">
        <v>65</v>
      </c>
      <c r="E6909">
        <v>58</v>
      </c>
      <c r="F6909">
        <v>62</v>
      </c>
      <c r="G6909">
        <v>50</v>
      </c>
      <c r="H6909">
        <v>65</v>
      </c>
      <c r="I6909">
        <v>79</v>
      </c>
      <c r="J6909">
        <v>78</v>
      </c>
      <c r="K6909">
        <v>70</v>
      </c>
      <c r="L6909">
        <v>50</v>
      </c>
      <c r="M6909">
        <v>51</v>
      </c>
      <c r="N6909">
        <v>8</v>
      </c>
    </row>
    <row r="6910" spans="1:14" x14ac:dyDescent="0.25">
      <c r="A6910">
        <v>0.99369007241804796</v>
      </c>
      <c r="B6910" t="s">
        <v>5245</v>
      </c>
      <c r="C6910" t="s">
        <v>6905</v>
      </c>
      <c r="D6910">
        <v>65</v>
      </c>
      <c r="E6910">
        <v>57</v>
      </c>
      <c r="F6910">
        <v>32</v>
      </c>
      <c r="G6910">
        <v>62</v>
      </c>
      <c r="H6910">
        <v>33</v>
      </c>
      <c r="I6910">
        <v>54</v>
      </c>
      <c r="J6910">
        <v>54</v>
      </c>
      <c r="K6910">
        <v>79</v>
      </c>
      <c r="L6910">
        <v>73</v>
      </c>
      <c r="M6910">
        <v>31</v>
      </c>
      <c r="N6910">
        <v>10</v>
      </c>
    </row>
    <row r="6911" spans="1:14" x14ac:dyDescent="0.25">
      <c r="A6911">
        <v>0.99399923040259563</v>
      </c>
      <c r="B6911" t="s">
        <v>964</v>
      </c>
      <c r="C6911" t="s">
        <v>6904</v>
      </c>
      <c r="D6911">
        <v>76</v>
      </c>
      <c r="E6911">
        <v>73</v>
      </c>
      <c r="F6911">
        <v>70</v>
      </c>
      <c r="G6911">
        <v>25</v>
      </c>
      <c r="H6911">
        <v>60</v>
      </c>
      <c r="I6911">
        <v>74</v>
      </c>
      <c r="J6911">
        <v>75</v>
      </c>
      <c r="K6911">
        <v>91</v>
      </c>
      <c r="L6911">
        <v>77</v>
      </c>
      <c r="M6911">
        <v>79</v>
      </c>
      <c r="N6911">
        <v>7</v>
      </c>
    </row>
    <row r="6912" spans="1:14" x14ac:dyDescent="0.25">
      <c r="A6912">
        <v>0.99403069346881923</v>
      </c>
      <c r="B6912" t="s">
        <v>4261</v>
      </c>
      <c r="C6912" t="s">
        <v>6905</v>
      </c>
      <c r="D6912">
        <v>67</v>
      </c>
      <c r="E6912">
        <v>71</v>
      </c>
      <c r="F6912">
        <v>77</v>
      </c>
      <c r="G6912">
        <v>33</v>
      </c>
      <c r="H6912">
        <v>61</v>
      </c>
      <c r="I6912">
        <v>71</v>
      </c>
      <c r="J6912">
        <v>73</v>
      </c>
      <c r="K6912">
        <v>71</v>
      </c>
      <c r="L6912">
        <v>41</v>
      </c>
      <c r="M6912">
        <v>61</v>
      </c>
      <c r="N6912">
        <v>11</v>
      </c>
    </row>
    <row r="6913" spans="1:14" x14ac:dyDescent="0.25">
      <c r="A6913">
        <v>0.99403943860390942</v>
      </c>
      <c r="B6913" t="s">
        <v>2067</v>
      </c>
      <c r="C6913" t="s">
        <v>6904</v>
      </c>
      <c r="D6913">
        <v>72</v>
      </c>
      <c r="E6913">
        <v>68</v>
      </c>
      <c r="F6913">
        <v>68</v>
      </c>
      <c r="G6913">
        <v>40</v>
      </c>
      <c r="H6913">
        <v>57</v>
      </c>
      <c r="I6913">
        <v>87</v>
      </c>
      <c r="J6913">
        <v>83</v>
      </c>
      <c r="K6913">
        <v>74</v>
      </c>
      <c r="L6913">
        <v>65</v>
      </c>
      <c r="M6913">
        <v>68</v>
      </c>
      <c r="N6913">
        <v>7</v>
      </c>
    </row>
    <row r="6914" spans="1:14" x14ac:dyDescent="0.25">
      <c r="A6914">
        <v>0.99434906111243382</v>
      </c>
      <c r="B6914" t="s">
        <v>5474</v>
      </c>
      <c r="C6914" t="s">
        <v>18</v>
      </c>
      <c r="D6914">
        <v>65</v>
      </c>
      <c r="E6914">
        <v>61</v>
      </c>
      <c r="F6914">
        <v>60</v>
      </c>
      <c r="G6914">
        <v>22</v>
      </c>
      <c r="H6914">
        <v>60</v>
      </c>
      <c r="I6914">
        <v>65</v>
      </c>
      <c r="J6914">
        <v>54</v>
      </c>
      <c r="K6914">
        <v>82</v>
      </c>
      <c r="L6914">
        <v>64</v>
      </c>
      <c r="M6914">
        <v>64</v>
      </c>
      <c r="N6914">
        <v>8</v>
      </c>
    </row>
    <row r="6915" spans="1:14" x14ac:dyDescent="0.25">
      <c r="A6915">
        <v>0.99439434419931427</v>
      </c>
      <c r="B6915" t="s">
        <v>3893</v>
      </c>
      <c r="C6915" t="s">
        <v>6906</v>
      </c>
      <c r="D6915">
        <v>68</v>
      </c>
      <c r="E6915">
        <v>68</v>
      </c>
      <c r="F6915">
        <v>63</v>
      </c>
      <c r="G6915">
        <v>57</v>
      </c>
      <c r="H6915">
        <v>69</v>
      </c>
      <c r="I6915">
        <v>77</v>
      </c>
      <c r="J6915">
        <v>71</v>
      </c>
      <c r="K6915">
        <v>54</v>
      </c>
      <c r="L6915">
        <v>48</v>
      </c>
      <c r="M6915">
        <v>37</v>
      </c>
      <c r="N6915">
        <v>14</v>
      </c>
    </row>
    <row r="6916" spans="1:14" x14ac:dyDescent="0.25">
      <c r="A6916">
        <v>0.99466288262521096</v>
      </c>
      <c r="B6916" t="s">
        <v>4591</v>
      </c>
      <c r="C6916" t="s">
        <v>6904</v>
      </c>
      <c r="D6916">
        <v>67</v>
      </c>
      <c r="E6916">
        <v>50</v>
      </c>
      <c r="F6916">
        <v>45</v>
      </c>
      <c r="G6916">
        <v>66</v>
      </c>
      <c r="H6916">
        <v>58</v>
      </c>
      <c r="I6916">
        <v>48</v>
      </c>
      <c r="J6916">
        <v>47</v>
      </c>
      <c r="K6916">
        <v>73</v>
      </c>
      <c r="L6916">
        <v>70</v>
      </c>
      <c r="M6916">
        <v>29</v>
      </c>
      <c r="N6916">
        <v>14</v>
      </c>
    </row>
    <row r="6917" spans="1:14" x14ac:dyDescent="0.25">
      <c r="A6917">
        <v>0.99505708510574142</v>
      </c>
      <c r="B6917" t="s">
        <v>551</v>
      </c>
      <c r="C6917" t="s">
        <v>18</v>
      </c>
      <c r="D6917">
        <v>78</v>
      </c>
      <c r="E6917">
        <v>80</v>
      </c>
      <c r="F6917">
        <v>70</v>
      </c>
      <c r="G6917">
        <v>70</v>
      </c>
      <c r="H6917">
        <v>78</v>
      </c>
      <c r="I6917">
        <v>60</v>
      </c>
      <c r="J6917">
        <v>64</v>
      </c>
      <c r="K6917">
        <v>74</v>
      </c>
      <c r="L6917">
        <v>66</v>
      </c>
      <c r="M6917">
        <v>52</v>
      </c>
      <c r="N6917">
        <v>15</v>
      </c>
    </row>
    <row r="6918" spans="1:14" x14ac:dyDescent="0.25">
      <c r="A6918">
        <v>0.99508734431822643</v>
      </c>
      <c r="B6918" t="s">
        <v>5884</v>
      </c>
      <c r="C6918" t="s">
        <v>6904</v>
      </c>
      <c r="D6918">
        <v>63</v>
      </c>
      <c r="E6918">
        <v>61</v>
      </c>
      <c r="F6918">
        <v>60</v>
      </c>
      <c r="G6918">
        <v>64</v>
      </c>
      <c r="H6918">
        <v>37</v>
      </c>
      <c r="I6918">
        <v>69</v>
      </c>
      <c r="J6918">
        <v>68</v>
      </c>
      <c r="K6918">
        <v>59</v>
      </c>
      <c r="L6918">
        <v>52</v>
      </c>
      <c r="M6918">
        <v>33</v>
      </c>
      <c r="N6918">
        <v>13</v>
      </c>
    </row>
    <row r="6919" spans="1:14" x14ac:dyDescent="0.25">
      <c r="A6919">
        <v>0.99511508377201807</v>
      </c>
      <c r="B6919" t="s">
        <v>6094</v>
      </c>
      <c r="C6919" t="s">
        <v>6905</v>
      </c>
      <c r="D6919">
        <v>62</v>
      </c>
      <c r="E6919">
        <v>66</v>
      </c>
      <c r="F6919">
        <v>65</v>
      </c>
      <c r="G6919">
        <v>57</v>
      </c>
      <c r="H6919">
        <v>62</v>
      </c>
      <c r="I6919">
        <v>77</v>
      </c>
      <c r="J6919">
        <v>78</v>
      </c>
      <c r="K6919">
        <v>50</v>
      </c>
      <c r="L6919">
        <v>44</v>
      </c>
      <c r="M6919">
        <v>50</v>
      </c>
      <c r="N6919">
        <v>8</v>
      </c>
    </row>
    <row r="6920" spans="1:14" x14ac:dyDescent="0.25">
      <c r="A6920">
        <v>0.99521338512327762</v>
      </c>
      <c r="B6920" t="s">
        <v>5406</v>
      </c>
      <c r="C6920" t="s">
        <v>6904</v>
      </c>
      <c r="D6920">
        <v>65</v>
      </c>
      <c r="E6920">
        <v>70</v>
      </c>
      <c r="F6920">
        <v>73</v>
      </c>
      <c r="G6920">
        <v>40</v>
      </c>
      <c r="H6920">
        <v>60</v>
      </c>
      <c r="I6920">
        <v>73</v>
      </c>
      <c r="J6920">
        <v>78</v>
      </c>
      <c r="K6920">
        <v>57</v>
      </c>
      <c r="L6920">
        <v>40</v>
      </c>
      <c r="M6920">
        <v>58</v>
      </c>
      <c r="N6920">
        <v>8</v>
      </c>
    </row>
    <row r="6921" spans="1:14" x14ac:dyDescent="0.25">
      <c r="A6921">
        <v>0.99526876487927507</v>
      </c>
      <c r="B6921" t="s">
        <v>5178</v>
      </c>
      <c r="C6921" t="s">
        <v>6905</v>
      </c>
      <c r="D6921">
        <v>65</v>
      </c>
      <c r="E6921">
        <v>20</v>
      </c>
      <c r="F6921">
        <v>19</v>
      </c>
      <c r="G6921">
        <v>14</v>
      </c>
      <c r="H6921">
        <v>25</v>
      </c>
      <c r="I6921">
        <v>46</v>
      </c>
      <c r="J6921">
        <v>48</v>
      </c>
      <c r="K6921">
        <v>76</v>
      </c>
      <c r="L6921">
        <v>17</v>
      </c>
      <c r="M6921">
        <v>13</v>
      </c>
      <c r="N6921">
        <v>63</v>
      </c>
    </row>
    <row r="6922" spans="1:14" x14ac:dyDescent="0.25">
      <c r="A6922">
        <v>0.9953962136514849</v>
      </c>
      <c r="B6922" t="s">
        <v>2475</v>
      </c>
      <c r="C6922" t="s">
        <v>6904</v>
      </c>
      <c r="D6922">
        <v>71</v>
      </c>
      <c r="E6922">
        <v>54</v>
      </c>
      <c r="F6922">
        <v>50</v>
      </c>
      <c r="G6922">
        <v>75</v>
      </c>
      <c r="H6922">
        <v>19</v>
      </c>
      <c r="I6922">
        <v>53</v>
      </c>
      <c r="J6922">
        <v>69</v>
      </c>
      <c r="K6922">
        <v>79</v>
      </c>
      <c r="L6922">
        <v>73</v>
      </c>
      <c r="M6922">
        <v>15</v>
      </c>
      <c r="N6922">
        <v>8</v>
      </c>
    </row>
    <row r="6923" spans="1:14" x14ac:dyDescent="0.25">
      <c r="A6923">
        <v>0.99553172981698002</v>
      </c>
      <c r="B6923" t="s">
        <v>1679</v>
      </c>
      <c r="C6923" t="s">
        <v>6905</v>
      </c>
      <c r="D6923">
        <v>73</v>
      </c>
      <c r="E6923">
        <v>31</v>
      </c>
      <c r="F6923">
        <v>14</v>
      </c>
      <c r="G6923">
        <v>15</v>
      </c>
      <c r="H6923">
        <v>52</v>
      </c>
      <c r="I6923">
        <v>58</v>
      </c>
      <c r="J6923">
        <v>50</v>
      </c>
      <c r="K6923">
        <v>61</v>
      </c>
      <c r="L6923">
        <v>14</v>
      </c>
      <c r="M6923">
        <v>13</v>
      </c>
      <c r="N6923">
        <v>73</v>
      </c>
    </row>
    <row r="6924" spans="1:14" x14ac:dyDescent="0.25">
      <c r="A6924">
        <v>0.99588902573952642</v>
      </c>
      <c r="B6924" t="s">
        <v>2334</v>
      </c>
      <c r="C6924" t="s">
        <v>6904</v>
      </c>
      <c r="D6924">
        <v>72</v>
      </c>
      <c r="E6924">
        <v>29</v>
      </c>
      <c r="F6924">
        <v>13</v>
      </c>
      <c r="G6924">
        <v>12</v>
      </c>
      <c r="H6924">
        <v>59</v>
      </c>
      <c r="I6924">
        <v>56</v>
      </c>
      <c r="J6924">
        <v>62</v>
      </c>
      <c r="K6924">
        <v>80</v>
      </c>
      <c r="L6924">
        <v>14</v>
      </c>
      <c r="M6924">
        <v>14</v>
      </c>
      <c r="N6924">
        <v>65</v>
      </c>
    </row>
    <row r="6925" spans="1:14" x14ac:dyDescent="0.25">
      <c r="A6925">
        <v>0.99600642196423839</v>
      </c>
      <c r="B6925" t="s">
        <v>1609</v>
      </c>
      <c r="C6925" t="s">
        <v>6906</v>
      </c>
      <c r="D6925">
        <v>74</v>
      </c>
      <c r="E6925">
        <v>23</v>
      </c>
      <c r="F6925">
        <v>14</v>
      </c>
      <c r="G6925">
        <v>12</v>
      </c>
      <c r="H6925">
        <v>36</v>
      </c>
      <c r="I6925">
        <v>32</v>
      </c>
      <c r="J6925">
        <v>33</v>
      </c>
      <c r="K6925">
        <v>61</v>
      </c>
      <c r="L6925">
        <v>23</v>
      </c>
      <c r="M6925">
        <v>14</v>
      </c>
      <c r="N6925">
        <v>74</v>
      </c>
    </row>
    <row r="6926" spans="1:14" x14ac:dyDescent="0.25">
      <c r="A6926">
        <v>0.9962701673817661</v>
      </c>
      <c r="B6926" t="s">
        <v>5727</v>
      </c>
      <c r="C6926" t="s">
        <v>18</v>
      </c>
      <c r="D6926">
        <v>64</v>
      </c>
      <c r="E6926">
        <v>67</v>
      </c>
      <c r="F6926">
        <v>68</v>
      </c>
      <c r="G6926">
        <v>42</v>
      </c>
      <c r="H6926">
        <v>60</v>
      </c>
      <c r="I6926">
        <v>83</v>
      </c>
      <c r="J6926">
        <v>85</v>
      </c>
      <c r="K6926">
        <v>65</v>
      </c>
      <c r="L6926">
        <v>57</v>
      </c>
      <c r="M6926">
        <v>60</v>
      </c>
      <c r="N6926">
        <v>10</v>
      </c>
    </row>
    <row r="6927" spans="1:14" x14ac:dyDescent="0.25">
      <c r="A6927">
        <v>0.9963654529503817</v>
      </c>
      <c r="B6927" t="s">
        <v>4512</v>
      </c>
      <c r="C6927" t="s">
        <v>6904</v>
      </c>
      <c r="D6927">
        <v>67</v>
      </c>
      <c r="E6927">
        <v>67</v>
      </c>
      <c r="F6927">
        <v>71</v>
      </c>
      <c r="G6927">
        <v>62</v>
      </c>
      <c r="H6927">
        <v>63</v>
      </c>
      <c r="I6927">
        <v>70</v>
      </c>
      <c r="J6927">
        <v>84</v>
      </c>
      <c r="K6927">
        <v>72</v>
      </c>
      <c r="L6927">
        <v>63</v>
      </c>
      <c r="M6927">
        <v>42</v>
      </c>
      <c r="N6927">
        <v>6</v>
      </c>
    </row>
    <row r="6928" spans="1:14" x14ac:dyDescent="0.25">
      <c r="A6928">
        <v>0.99637636685419539</v>
      </c>
      <c r="B6928" t="s">
        <v>6022</v>
      </c>
      <c r="C6928" t="s">
        <v>6905</v>
      </c>
      <c r="D6928">
        <v>63</v>
      </c>
      <c r="E6928">
        <v>57</v>
      </c>
      <c r="F6928">
        <v>52</v>
      </c>
      <c r="G6928">
        <v>63</v>
      </c>
      <c r="H6928">
        <v>29</v>
      </c>
      <c r="I6928">
        <v>63</v>
      </c>
      <c r="J6928">
        <v>65</v>
      </c>
      <c r="K6928">
        <v>63</v>
      </c>
      <c r="L6928">
        <v>61</v>
      </c>
      <c r="M6928">
        <v>11</v>
      </c>
      <c r="N6928">
        <v>5</v>
      </c>
    </row>
    <row r="6929" spans="1:14" x14ac:dyDescent="0.25">
      <c r="A6929">
        <v>0.99637999952953504</v>
      </c>
      <c r="B6929" t="s">
        <v>75</v>
      </c>
      <c r="C6929" t="s">
        <v>18</v>
      </c>
      <c r="D6929">
        <v>85</v>
      </c>
      <c r="E6929">
        <v>19</v>
      </c>
      <c r="F6929">
        <v>16</v>
      </c>
      <c r="G6929">
        <v>12</v>
      </c>
      <c r="H6929">
        <v>54</v>
      </c>
      <c r="I6929">
        <v>54</v>
      </c>
      <c r="J6929">
        <v>53</v>
      </c>
      <c r="K6929">
        <v>75</v>
      </c>
      <c r="L6929">
        <v>11</v>
      </c>
      <c r="M6929">
        <v>15</v>
      </c>
      <c r="N6929">
        <v>80</v>
      </c>
    </row>
    <row r="6930" spans="1:14" x14ac:dyDescent="0.25">
      <c r="A6930">
        <v>0.99653644505541961</v>
      </c>
      <c r="B6930" t="s">
        <v>4508</v>
      </c>
      <c r="C6930" t="s">
        <v>6904</v>
      </c>
      <c r="D6930">
        <v>67</v>
      </c>
      <c r="E6930">
        <v>69</v>
      </c>
      <c r="F6930">
        <v>70</v>
      </c>
      <c r="G6930">
        <v>30</v>
      </c>
      <c r="H6930">
        <v>65</v>
      </c>
      <c r="I6930">
        <v>77</v>
      </c>
      <c r="J6930">
        <v>82</v>
      </c>
      <c r="K6930">
        <v>64</v>
      </c>
      <c r="L6930">
        <v>45</v>
      </c>
      <c r="M6930">
        <v>56</v>
      </c>
      <c r="N6930">
        <v>6</v>
      </c>
    </row>
    <row r="6931" spans="1:14" x14ac:dyDescent="0.25">
      <c r="A6931">
        <v>0.99678034835086393</v>
      </c>
      <c r="B6931" t="s">
        <v>127</v>
      </c>
      <c r="C6931" t="s">
        <v>6905</v>
      </c>
      <c r="D6931">
        <v>73</v>
      </c>
      <c r="E6931">
        <v>68</v>
      </c>
      <c r="F6931">
        <v>56</v>
      </c>
      <c r="G6931">
        <v>68</v>
      </c>
      <c r="H6931">
        <v>64</v>
      </c>
      <c r="I6931">
        <v>76</v>
      </c>
      <c r="J6931">
        <v>74</v>
      </c>
      <c r="K6931">
        <v>78</v>
      </c>
      <c r="L6931">
        <v>59</v>
      </c>
      <c r="M6931">
        <v>47</v>
      </c>
      <c r="N6931">
        <v>10</v>
      </c>
    </row>
    <row r="6932" spans="1:14" x14ac:dyDescent="0.25">
      <c r="A6932">
        <v>0.99678036538296577</v>
      </c>
      <c r="B6932" t="s">
        <v>3552</v>
      </c>
      <c r="C6932" t="s">
        <v>18</v>
      </c>
      <c r="D6932">
        <v>69</v>
      </c>
      <c r="E6932">
        <v>70</v>
      </c>
      <c r="F6932">
        <v>63</v>
      </c>
      <c r="G6932">
        <v>67</v>
      </c>
      <c r="H6932">
        <v>60</v>
      </c>
      <c r="I6932">
        <v>64</v>
      </c>
      <c r="J6932">
        <v>62</v>
      </c>
      <c r="K6932">
        <v>71</v>
      </c>
      <c r="L6932">
        <v>61</v>
      </c>
      <c r="M6932">
        <v>52</v>
      </c>
      <c r="N6932">
        <v>10</v>
      </c>
    </row>
    <row r="6933" spans="1:14" x14ac:dyDescent="0.25">
      <c r="A6933">
        <v>0.99682531763101179</v>
      </c>
      <c r="B6933" t="s">
        <v>2389</v>
      </c>
      <c r="C6933" t="s">
        <v>6905</v>
      </c>
      <c r="D6933">
        <v>71</v>
      </c>
      <c r="E6933">
        <v>75</v>
      </c>
      <c r="F6933">
        <v>74</v>
      </c>
      <c r="G6933">
        <v>30</v>
      </c>
      <c r="H6933">
        <v>66</v>
      </c>
      <c r="I6933">
        <v>66</v>
      </c>
      <c r="J6933">
        <v>62</v>
      </c>
      <c r="K6933">
        <v>79</v>
      </c>
      <c r="L6933">
        <v>66</v>
      </c>
      <c r="M6933">
        <v>71</v>
      </c>
      <c r="N6933">
        <v>12</v>
      </c>
    </row>
    <row r="6934" spans="1:14" x14ac:dyDescent="0.25">
      <c r="A6934">
        <v>0.99683831482897778</v>
      </c>
      <c r="B6934" t="s">
        <v>3705</v>
      </c>
      <c r="C6934" t="s">
        <v>6904</v>
      </c>
      <c r="D6934">
        <v>69</v>
      </c>
      <c r="E6934">
        <v>41</v>
      </c>
      <c r="F6934">
        <v>46</v>
      </c>
      <c r="G6934">
        <v>68</v>
      </c>
      <c r="H6934">
        <v>54</v>
      </c>
      <c r="I6934">
        <v>61</v>
      </c>
      <c r="J6934">
        <v>60</v>
      </c>
      <c r="K6934">
        <v>77</v>
      </c>
      <c r="L6934">
        <v>74</v>
      </c>
      <c r="M6934">
        <v>42</v>
      </c>
      <c r="N6934">
        <v>8</v>
      </c>
    </row>
    <row r="6935" spans="1:14" x14ac:dyDescent="0.25">
      <c r="A6935">
        <v>0.99688903485795699</v>
      </c>
      <c r="B6935" t="s">
        <v>208</v>
      </c>
      <c r="C6935" t="s">
        <v>6904</v>
      </c>
      <c r="D6935">
        <v>82</v>
      </c>
      <c r="E6935">
        <v>73</v>
      </c>
      <c r="F6935">
        <v>65</v>
      </c>
      <c r="G6935">
        <v>83</v>
      </c>
      <c r="H6935">
        <v>60</v>
      </c>
      <c r="I6935">
        <v>49</v>
      </c>
      <c r="J6935">
        <v>65</v>
      </c>
      <c r="K6935">
        <v>84</v>
      </c>
      <c r="L6935">
        <v>83</v>
      </c>
      <c r="M6935">
        <v>47</v>
      </c>
      <c r="N6935">
        <v>14</v>
      </c>
    </row>
    <row r="6936" spans="1:14" x14ac:dyDescent="0.25">
      <c r="A6936">
        <v>0.99745916078909569</v>
      </c>
      <c r="B6936" t="s">
        <v>429</v>
      </c>
      <c r="C6936" t="s">
        <v>6906</v>
      </c>
      <c r="D6936">
        <v>79</v>
      </c>
      <c r="E6936">
        <v>74</v>
      </c>
      <c r="F6936">
        <v>58</v>
      </c>
      <c r="G6936">
        <v>79</v>
      </c>
      <c r="H6936">
        <v>66</v>
      </c>
      <c r="I6936">
        <v>77</v>
      </c>
      <c r="J6936">
        <v>76</v>
      </c>
      <c r="K6936">
        <v>80</v>
      </c>
      <c r="L6936">
        <v>62</v>
      </c>
      <c r="M6936">
        <v>63</v>
      </c>
      <c r="N6936">
        <v>8</v>
      </c>
    </row>
    <row r="6937" spans="1:14" x14ac:dyDescent="0.25">
      <c r="A6937">
        <v>0.99762285106018822</v>
      </c>
      <c r="B6937" t="s">
        <v>5470</v>
      </c>
      <c r="C6937" t="s">
        <v>6906</v>
      </c>
      <c r="D6937">
        <v>65</v>
      </c>
      <c r="E6937">
        <v>65</v>
      </c>
      <c r="F6937">
        <v>65</v>
      </c>
      <c r="G6937">
        <v>21</v>
      </c>
      <c r="H6937">
        <v>65</v>
      </c>
      <c r="I6937">
        <v>78</v>
      </c>
      <c r="J6937">
        <v>79</v>
      </c>
      <c r="K6937">
        <v>58</v>
      </c>
      <c r="L6937">
        <v>36</v>
      </c>
      <c r="M6937">
        <v>52</v>
      </c>
      <c r="N6937">
        <v>13</v>
      </c>
    </row>
    <row r="6938" spans="1:14" x14ac:dyDescent="0.25">
      <c r="A6938">
        <v>0.99788128907200579</v>
      </c>
      <c r="B6938" t="s">
        <v>376</v>
      </c>
      <c r="C6938" t="s">
        <v>6904</v>
      </c>
      <c r="D6938">
        <v>80</v>
      </c>
      <c r="E6938">
        <v>69</v>
      </c>
      <c r="F6938">
        <v>73</v>
      </c>
      <c r="G6938">
        <v>76</v>
      </c>
      <c r="H6938">
        <v>63</v>
      </c>
      <c r="I6938">
        <v>86</v>
      </c>
      <c r="J6938">
        <v>80</v>
      </c>
      <c r="K6938">
        <v>72</v>
      </c>
      <c r="L6938">
        <v>66</v>
      </c>
      <c r="M6938">
        <v>40</v>
      </c>
      <c r="N6938">
        <v>9</v>
      </c>
    </row>
    <row r="6939" spans="1:14" x14ac:dyDescent="0.25">
      <c r="A6939">
        <v>0.99822978098222881</v>
      </c>
      <c r="B6939" t="s">
        <v>4298</v>
      </c>
      <c r="C6939" t="s">
        <v>6904</v>
      </c>
      <c r="D6939">
        <v>67</v>
      </c>
      <c r="E6939">
        <v>64</v>
      </c>
      <c r="F6939">
        <v>61</v>
      </c>
      <c r="G6939">
        <v>63</v>
      </c>
      <c r="H6939">
        <v>58</v>
      </c>
      <c r="I6939">
        <v>62</v>
      </c>
      <c r="J6939">
        <v>57</v>
      </c>
      <c r="K6939">
        <v>85</v>
      </c>
      <c r="L6939">
        <v>58</v>
      </c>
      <c r="M6939">
        <v>50</v>
      </c>
      <c r="N6939">
        <v>12</v>
      </c>
    </row>
    <row r="6940" spans="1:14" x14ac:dyDescent="0.25">
      <c r="A6940">
        <v>0.99826137672382853</v>
      </c>
      <c r="B6940" t="s">
        <v>4454</v>
      </c>
      <c r="C6940" t="s">
        <v>6905</v>
      </c>
      <c r="D6940">
        <v>67</v>
      </c>
      <c r="E6940">
        <v>16</v>
      </c>
      <c r="F6940">
        <v>10</v>
      </c>
      <c r="G6940">
        <v>11</v>
      </c>
      <c r="H6940">
        <v>22</v>
      </c>
      <c r="I6940">
        <v>25</v>
      </c>
      <c r="J6940">
        <v>48</v>
      </c>
      <c r="K6940">
        <v>65</v>
      </c>
      <c r="L6940">
        <v>9</v>
      </c>
      <c r="M6940">
        <v>8</v>
      </c>
      <c r="N6940">
        <v>68</v>
      </c>
    </row>
    <row r="6941" spans="1:14" x14ac:dyDescent="0.25">
      <c r="A6941">
        <v>0.99827484119929877</v>
      </c>
      <c r="B6941" t="s">
        <v>5242</v>
      </c>
      <c r="C6941" t="s">
        <v>6906</v>
      </c>
      <c r="D6941">
        <v>65</v>
      </c>
      <c r="E6941">
        <v>70</v>
      </c>
      <c r="F6941">
        <v>66</v>
      </c>
      <c r="G6941">
        <v>49</v>
      </c>
      <c r="H6941">
        <v>66</v>
      </c>
      <c r="I6941">
        <v>78</v>
      </c>
      <c r="J6941">
        <v>65</v>
      </c>
      <c r="K6941">
        <v>34</v>
      </c>
      <c r="L6941">
        <v>52</v>
      </c>
      <c r="M6941">
        <v>55</v>
      </c>
      <c r="N6941">
        <v>7</v>
      </c>
    </row>
    <row r="6942" spans="1:14" x14ac:dyDescent="0.25">
      <c r="A6942">
        <v>0.99839135512446509</v>
      </c>
      <c r="B6942" t="s">
        <v>2882</v>
      </c>
      <c r="C6942" t="s">
        <v>6905</v>
      </c>
      <c r="D6942">
        <v>70</v>
      </c>
      <c r="E6942">
        <v>69</v>
      </c>
      <c r="F6942">
        <v>70</v>
      </c>
      <c r="G6942">
        <v>46</v>
      </c>
      <c r="H6942">
        <v>73</v>
      </c>
      <c r="I6942">
        <v>72</v>
      </c>
      <c r="J6942">
        <v>73</v>
      </c>
      <c r="K6942">
        <v>68</v>
      </c>
      <c r="L6942">
        <v>58</v>
      </c>
      <c r="M6942">
        <v>60</v>
      </c>
      <c r="N6942">
        <v>13</v>
      </c>
    </row>
    <row r="6943" spans="1:14" x14ac:dyDescent="0.25">
      <c r="A6943">
        <v>0.99849923265558549</v>
      </c>
      <c r="B6943" t="s">
        <v>6098</v>
      </c>
      <c r="C6943" t="s">
        <v>6904</v>
      </c>
      <c r="D6943">
        <v>62</v>
      </c>
      <c r="E6943">
        <v>56</v>
      </c>
      <c r="F6943">
        <v>41</v>
      </c>
      <c r="G6943">
        <v>42</v>
      </c>
      <c r="H6943">
        <v>67</v>
      </c>
      <c r="I6943">
        <v>70</v>
      </c>
      <c r="J6943">
        <v>68</v>
      </c>
      <c r="K6943">
        <v>59</v>
      </c>
      <c r="L6943">
        <v>44</v>
      </c>
      <c r="M6943">
        <v>59</v>
      </c>
      <c r="N6943">
        <v>13</v>
      </c>
    </row>
    <row r="6944" spans="1:14" x14ac:dyDescent="0.25">
      <c r="A6944">
        <v>0.99874867552304092</v>
      </c>
      <c r="B6944" t="s">
        <v>1540</v>
      </c>
      <c r="C6944" t="s">
        <v>6905</v>
      </c>
      <c r="D6944">
        <v>74</v>
      </c>
      <c r="E6944">
        <v>74</v>
      </c>
      <c r="F6944">
        <v>71</v>
      </c>
      <c r="G6944">
        <v>28</v>
      </c>
      <c r="H6944">
        <v>73</v>
      </c>
      <c r="I6944">
        <v>82</v>
      </c>
      <c r="J6944">
        <v>81</v>
      </c>
      <c r="K6944">
        <v>51</v>
      </c>
      <c r="L6944">
        <v>52</v>
      </c>
      <c r="M6944">
        <v>69</v>
      </c>
      <c r="N6944">
        <v>13</v>
      </c>
    </row>
    <row r="6945" spans="1:14" x14ac:dyDescent="0.25">
      <c r="A6945">
        <v>0.99887820428420393</v>
      </c>
      <c r="B6945" t="s">
        <v>1802</v>
      </c>
      <c r="C6945" t="s">
        <v>6906</v>
      </c>
      <c r="D6945">
        <v>73</v>
      </c>
      <c r="E6945">
        <v>66</v>
      </c>
      <c r="F6945">
        <v>62</v>
      </c>
      <c r="G6945">
        <v>66</v>
      </c>
      <c r="H6945">
        <v>65</v>
      </c>
      <c r="I6945">
        <v>74</v>
      </c>
      <c r="J6945">
        <v>76</v>
      </c>
      <c r="K6945">
        <v>84</v>
      </c>
      <c r="L6945">
        <v>66</v>
      </c>
      <c r="M6945">
        <v>61</v>
      </c>
      <c r="N6945">
        <v>9</v>
      </c>
    </row>
    <row r="6946" spans="1:14" x14ac:dyDescent="0.25">
      <c r="A6946">
        <v>0.99910978498062275</v>
      </c>
      <c r="B6946" t="s">
        <v>2482</v>
      </c>
      <c r="C6946" t="s">
        <v>6905</v>
      </c>
      <c r="D6946">
        <v>71</v>
      </c>
      <c r="E6946">
        <v>45</v>
      </c>
      <c r="F6946">
        <v>36</v>
      </c>
      <c r="G6946">
        <v>73</v>
      </c>
      <c r="H6946">
        <v>32</v>
      </c>
      <c r="I6946">
        <v>55</v>
      </c>
      <c r="J6946">
        <v>67</v>
      </c>
      <c r="K6946">
        <v>73</v>
      </c>
      <c r="L6946">
        <v>72</v>
      </c>
      <c r="M6946">
        <v>22</v>
      </c>
      <c r="N6946">
        <v>9</v>
      </c>
    </row>
    <row r="6947" spans="1:14" x14ac:dyDescent="0.25">
      <c r="A6947">
        <v>0.99923554208393872</v>
      </c>
      <c r="B6947" t="s">
        <v>6543</v>
      </c>
      <c r="C6947" t="s">
        <v>6905</v>
      </c>
      <c r="D6947">
        <v>60</v>
      </c>
      <c r="E6947">
        <v>56</v>
      </c>
      <c r="F6947">
        <v>57</v>
      </c>
      <c r="G6947">
        <v>53</v>
      </c>
      <c r="H6947">
        <v>57</v>
      </c>
      <c r="I6947">
        <v>69</v>
      </c>
      <c r="J6947">
        <v>66</v>
      </c>
      <c r="K6947">
        <v>58</v>
      </c>
      <c r="L6947">
        <v>52</v>
      </c>
      <c r="M6947">
        <v>53</v>
      </c>
      <c r="N6947">
        <v>8</v>
      </c>
    </row>
    <row r="6948" spans="1:14" x14ac:dyDescent="0.25">
      <c r="A6948">
        <v>0.99926364268726153</v>
      </c>
      <c r="B6948" t="s">
        <v>3363</v>
      </c>
      <c r="C6948" t="s">
        <v>6904</v>
      </c>
      <c r="D6948">
        <v>69</v>
      </c>
      <c r="E6948">
        <v>66</v>
      </c>
      <c r="F6948">
        <v>65</v>
      </c>
      <c r="G6948">
        <v>66</v>
      </c>
      <c r="H6948">
        <v>58</v>
      </c>
      <c r="I6948">
        <v>66</v>
      </c>
      <c r="J6948">
        <v>68</v>
      </c>
      <c r="K6948">
        <v>72</v>
      </c>
      <c r="L6948">
        <v>68</v>
      </c>
      <c r="M6948">
        <v>63</v>
      </c>
      <c r="N6948">
        <v>15</v>
      </c>
    </row>
    <row r="6949" spans="1:14" x14ac:dyDescent="0.25">
      <c r="A6949">
        <v>0.99955705256661398</v>
      </c>
      <c r="B6949" t="s">
        <v>3136</v>
      </c>
      <c r="C6949" t="s">
        <v>6904</v>
      </c>
      <c r="D6949">
        <v>70</v>
      </c>
      <c r="E6949">
        <v>73</v>
      </c>
      <c r="F6949">
        <v>68</v>
      </c>
      <c r="G6949">
        <v>56</v>
      </c>
      <c r="H6949">
        <v>56</v>
      </c>
      <c r="I6949">
        <v>87</v>
      </c>
      <c r="J6949">
        <v>89</v>
      </c>
      <c r="K6949">
        <v>67</v>
      </c>
      <c r="L6949">
        <v>49</v>
      </c>
      <c r="M6949">
        <v>37</v>
      </c>
      <c r="N6949">
        <v>14</v>
      </c>
    </row>
    <row r="6950" spans="1:14" x14ac:dyDescent="0.25">
      <c r="A6950">
        <v>0.99976681003535728</v>
      </c>
      <c r="B6950" t="s">
        <v>3615</v>
      </c>
      <c r="C6950" t="s">
        <v>6904</v>
      </c>
      <c r="D6950">
        <v>69</v>
      </c>
      <c r="E6950">
        <v>56</v>
      </c>
      <c r="F6950">
        <v>51</v>
      </c>
      <c r="G6950">
        <v>70</v>
      </c>
      <c r="H6950">
        <v>43</v>
      </c>
      <c r="I6950">
        <v>83</v>
      </c>
      <c r="J6950">
        <v>81</v>
      </c>
      <c r="K6950">
        <v>71</v>
      </c>
      <c r="L6950">
        <v>62</v>
      </c>
      <c r="M6950">
        <v>38</v>
      </c>
      <c r="N6950">
        <v>13</v>
      </c>
    </row>
    <row r="6951" spans="1:14" x14ac:dyDescent="0.25">
      <c r="A6951">
        <v>0.9998729712502179</v>
      </c>
      <c r="B6951" t="s">
        <v>3853</v>
      </c>
      <c r="C6951" t="s">
        <v>6905</v>
      </c>
      <c r="D6951">
        <v>68</v>
      </c>
      <c r="E6951">
        <v>64</v>
      </c>
      <c r="F6951">
        <v>67</v>
      </c>
      <c r="G6951">
        <v>20</v>
      </c>
      <c r="H6951">
        <v>48</v>
      </c>
      <c r="I6951">
        <v>89</v>
      </c>
      <c r="J6951">
        <v>86</v>
      </c>
      <c r="K6951">
        <v>58</v>
      </c>
      <c r="L6951">
        <v>57</v>
      </c>
      <c r="M6951">
        <v>71</v>
      </c>
      <c r="N6951">
        <v>12</v>
      </c>
    </row>
  </sheetData>
  <sortState ref="A2:N6951">
    <sortCondition ref="A2:A6951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00"/>
  <sheetViews>
    <sheetView workbookViewId="0">
      <selection activeCell="C3" sqref="C3"/>
    </sheetView>
  </sheetViews>
  <sheetFormatPr defaultRowHeight="15" x14ac:dyDescent="0.25"/>
  <cols>
    <col min="2" max="2" width="18.42578125" customWidth="1"/>
    <col min="3" max="3" width="13.5703125" customWidth="1"/>
    <col min="5" max="5" width="12.5703125" customWidth="1"/>
    <col min="9" max="9" width="11.7109375" customWidth="1"/>
    <col min="14" max="14" width="15.140625" customWidth="1"/>
  </cols>
  <sheetData>
    <row r="1" spans="1:14" x14ac:dyDescent="0.25">
      <c r="A1" t="s">
        <v>6907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</row>
    <row r="2" spans="1:14" x14ac:dyDescent="0.25">
      <c r="A2">
        <v>4.0052354325470496E-5</v>
      </c>
      <c r="B2" t="s">
        <v>4652</v>
      </c>
      <c r="C2" t="s">
        <v>6905</v>
      </c>
      <c r="D2">
        <v>67</v>
      </c>
      <c r="E2">
        <v>65</v>
      </c>
      <c r="F2">
        <v>64</v>
      </c>
      <c r="G2">
        <v>58</v>
      </c>
      <c r="H2">
        <v>63</v>
      </c>
      <c r="I2">
        <v>65</v>
      </c>
      <c r="J2">
        <v>75</v>
      </c>
      <c r="K2">
        <v>75</v>
      </c>
      <c r="L2">
        <v>64</v>
      </c>
      <c r="M2">
        <v>64</v>
      </c>
      <c r="N2">
        <v>16</v>
      </c>
    </row>
    <row r="3" spans="1:14" x14ac:dyDescent="0.25">
      <c r="A3">
        <v>2.6729547560944145E-4</v>
      </c>
      <c r="B3" t="s">
        <v>2709</v>
      </c>
      <c r="C3" t="s">
        <v>6904</v>
      </c>
      <c r="D3">
        <v>71</v>
      </c>
      <c r="E3">
        <v>53</v>
      </c>
      <c r="F3">
        <v>37</v>
      </c>
      <c r="G3">
        <v>76</v>
      </c>
      <c r="H3">
        <v>31</v>
      </c>
      <c r="I3">
        <v>58</v>
      </c>
      <c r="J3">
        <v>64</v>
      </c>
      <c r="K3">
        <v>77</v>
      </c>
      <c r="L3">
        <v>62</v>
      </c>
      <c r="M3">
        <v>28</v>
      </c>
      <c r="N3">
        <v>15</v>
      </c>
    </row>
    <row r="4" spans="1:14" x14ac:dyDescent="0.25">
      <c r="A4">
        <v>3.4753069869608577E-4</v>
      </c>
      <c r="B4" t="s">
        <v>4095</v>
      </c>
      <c r="C4" t="s">
        <v>6904</v>
      </c>
      <c r="D4">
        <v>68</v>
      </c>
      <c r="E4">
        <v>71</v>
      </c>
      <c r="F4">
        <v>67</v>
      </c>
      <c r="G4">
        <v>54</v>
      </c>
      <c r="H4">
        <v>69</v>
      </c>
      <c r="I4">
        <v>63</v>
      </c>
      <c r="J4">
        <v>69</v>
      </c>
      <c r="K4">
        <v>70</v>
      </c>
      <c r="L4">
        <v>60</v>
      </c>
      <c r="M4">
        <v>55</v>
      </c>
      <c r="N4">
        <v>14</v>
      </c>
    </row>
    <row r="5" spans="1:14" x14ac:dyDescent="0.25">
      <c r="A5">
        <v>3.9472064206580448E-4</v>
      </c>
      <c r="B5" t="s">
        <v>6063</v>
      </c>
      <c r="C5" t="s">
        <v>6905</v>
      </c>
      <c r="D5">
        <v>63</v>
      </c>
      <c r="E5">
        <v>57</v>
      </c>
      <c r="F5">
        <v>63</v>
      </c>
      <c r="G5">
        <v>30</v>
      </c>
      <c r="H5">
        <v>51</v>
      </c>
      <c r="I5">
        <v>91</v>
      </c>
      <c r="J5">
        <v>90</v>
      </c>
      <c r="K5">
        <v>49</v>
      </c>
      <c r="L5">
        <v>35</v>
      </c>
      <c r="M5">
        <v>58</v>
      </c>
      <c r="N5">
        <v>10</v>
      </c>
    </row>
    <row r="6" spans="1:14" x14ac:dyDescent="0.25">
      <c r="A6">
        <v>4.6705713628936163E-4</v>
      </c>
      <c r="B6" t="s">
        <v>5787</v>
      </c>
      <c r="C6" t="s">
        <v>18631</v>
      </c>
      <c r="D6">
        <v>64</v>
      </c>
      <c r="E6">
        <v>68</v>
      </c>
      <c r="F6">
        <v>61</v>
      </c>
      <c r="G6">
        <v>56</v>
      </c>
      <c r="H6">
        <v>70</v>
      </c>
      <c r="I6">
        <v>51</v>
      </c>
      <c r="J6">
        <v>49</v>
      </c>
      <c r="K6">
        <v>60</v>
      </c>
      <c r="L6">
        <v>53</v>
      </c>
      <c r="M6">
        <v>55</v>
      </c>
      <c r="N6">
        <v>10</v>
      </c>
    </row>
    <row r="7" spans="1:14" x14ac:dyDescent="0.25">
      <c r="A7">
        <v>4.8916758615147327E-4</v>
      </c>
      <c r="B7" t="s">
        <v>5603</v>
      </c>
      <c r="C7" t="s">
        <v>6905</v>
      </c>
      <c r="D7">
        <v>64</v>
      </c>
      <c r="E7">
        <v>65</v>
      </c>
      <c r="F7">
        <v>59</v>
      </c>
      <c r="G7">
        <v>65</v>
      </c>
      <c r="H7">
        <v>49</v>
      </c>
      <c r="I7">
        <v>70</v>
      </c>
      <c r="J7">
        <v>64</v>
      </c>
      <c r="K7">
        <v>44</v>
      </c>
      <c r="L7">
        <v>40</v>
      </c>
      <c r="M7">
        <v>38</v>
      </c>
      <c r="N7">
        <v>8</v>
      </c>
    </row>
    <row r="8" spans="1:14" x14ac:dyDescent="0.25">
      <c r="A8">
        <v>8.8201939419563224E-4</v>
      </c>
      <c r="B8" t="s">
        <v>4105</v>
      </c>
      <c r="C8" t="s">
        <v>18</v>
      </c>
      <c r="D8">
        <v>68</v>
      </c>
      <c r="E8">
        <v>22</v>
      </c>
      <c r="F8">
        <v>13</v>
      </c>
      <c r="G8">
        <v>10</v>
      </c>
      <c r="H8">
        <v>35</v>
      </c>
      <c r="I8">
        <v>46</v>
      </c>
      <c r="J8">
        <v>42</v>
      </c>
      <c r="K8">
        <v>71</v>
      </c>
      <c r="L8">
        <v>8</v>
      </c>
      <c r="M8">
        <v>12</v>
      </c>
      <c r="N8">
        <v>69</v>
      </c>
    </row>
    <row r="9" spans="1:14" x14ac:dyDescent="0.25">
      <c r="A9">
        <v>1.2954541903860139E-3</v>
      </c>
      <c r="B9" t="s">
        <v>354</v>
      </c>
      <c r="C9" t="s">
        <v>6905</v>
      </c>
      <c r="D9">
        <v>80</v>
      </c>
      <c r="E9">
        <v>17</v>
      </c>
      <c r="F9">
        <v>13</v>
      </c>
      <c r="G9">
        <v>15</v>
      </c>
      <c r="H9">
        <v>15</v>
      </c>
      <c r="I9">
        <v>41</v>
      </c>
      <c r="J9">
        <v>46</v>
      </c>
      <c r="K9">
        <v>78</v>
      </c>
      <c r="L9">
        <v>18</v>
      </c>
      <c r="M9">
        <v>27</v>
      </c>
      <c r="N9">
        <v>80</v>
      </c>
    </row>
    <row r="10" spans="1:14" x14ac:dyDescent="0.25">
      <c r="A10">
        <v>1.5490086619034393E-3</v>
      </c>
      <c r="B10" t="s">
        <v>1211</v>
      </c>
      <c r="C10" t="s">
        <v>6904</v>
      </c>
      <c r="D10">
        <v>75</v>
      </c>
      <c r="E10">
        <v>79</v>
      </c>
      <c r="F10">
        <v>79</v>
      </c>
      <c r="G10">
        <v>28</v>
      </c>
      <c r="H10">
        <v>77</v>
      </c>
      <c r="I10">
        <v>75</v>
      </c>
      <c r="J10">
        <v>74</v>
      </c>
      <c r="K10">
        <v>64</v>
      </c>
      <c r="L10">
        <v>70</v>
      </c>
      <c r="M10">
        <v>64</v>
      </c>
      <c r="N10">
        <v>6</v>
      </c>
    </row>
    <row r="11" spans="1:14" x14ac:dyDescent="0.25">
      <c r="A11">
        <v>1.5681867027548257E-3</v>
      </c>
      <c r="B11" t="s">
        <v>3761</v>
      </c>
      <c r="C11" t="s">
        <v>6904</v>
      </c>
      <c r="D11">
        <v>68</v>
      </c>
      <c r="E11">
        <v>69</v>
      </c>
      <c r="F11">
        <v>65</v>
      </c>
      <c r="G11">
        <v>58</v>
      </c>
      <c r="H11">
        <v>66</v>
      </c>
      <c r="I11">
        <v>62</v>
      </c>
      <c r="J11">
        <v>64</v>
      </c>
      <c r="K11">
        <v>73</v>
      </c>
      <c r="L11">
        <v>57</v>
      </c>
      <c r="M11">
        <v>47</v>
      </c>
      <c r="N11">
        <v>7</v>
      </c>
    </row>
    <row r="12" spans="1:14" x14ac:dyDescent="0.25">
      <c r="A12">
        <v>1.6175921445644725E-3</v>
      </c>
      <c r="B12" t="s">
        <v>4714</v>
      </c>
      <c r="C12" t="s">
        <v>6904</v>
      </c>
      <c r="D12">
        <v>66</v>
      </c>
      <c r="E12">
        <v>65</v>
      </c>
      <c r="F12">
        <v>56</v>
      </c>
      <c r="G12">
        <v>12</v>
      </c>
      <c r="H12">
        <v>59</v>
      </c>
      <c r="I12">
        <v>77</v>
      </c>
      <c r="J12">
        <v>82</v>
      </c>
      <c r="K12">
        <v>62</v>
      </c>
      <c r="L12">
        <v>57</v>
      </c>
      <c r="M12">
        <v>74</v>
      </c>
      <c r="N12">
        <v>13</v>
      </c>
    </row>
    <row r="13" spans="1:14" x14ac:dyDescent="0.25">
      <c r="A13">
        <v>1.7247613920796656E-3</v>
      </c>
      <c r="B13" t="s">
        <v>1812</v>
      </c>
      <c r="C13" t="s">
        <v>18631</v>
      </c>
      <c r="D13">
        <v>73</v>
      </c>
      <c r="E13">
        <v>70</v>
      </c>
      <c r="F13">
        <v>67</v>
      </c>
      <c r="G13">
        <v>72</v>
      </c>
      <c r="H13">
        <v>66</v>
      </c>
      <c r="I13">
        <v>83</v>
      </c>
      <c r="J13">
        <v>82</v>
      </c>
      <c r="K13">
        <v>67</v>
      </c>
      <c r="L13">
        <v>59</v>
      </c>
      <c r="M13">
        <v>57</v>
      </c>
      <c r="N13">
        <v>7</v>
      </c>
    </row>
    <row r="14" spans="1:14" x14ac:dyDescent="0.25">
      <c r="A14">
        <v>2.02090708388869E-3</v>
      </c>
      <c r="B14" t="s">
        <v>891</v>
      </c>
      <c r="C14" t="s">
        <v>6905</v>
      </c>
      <c r="D14">
        <v>76</v>
      </c>
      <c r="E14">
        <v>68</v>
      </c>
      <c r="F14">
        <v>55</v>
      </c>
      <c r="G14">
        <v>75</v>
      </c>
      <c r="H14">
        <v>33</v>
      </c>
      <c r="I14">
        <v>52</v>
      </c>
      <c r="J14">
        <v>49</v>
      </c>
      <c r="K14">
        <v>82</v>
      </c>
      <c r="L14">
        <v>79</v>
      </c>
      <c r="M14">
        <v>37</v>
      </c>
      <c r="N14">
        <v>14</v>
      </c>
    </row>
    <row r="15" spans="1:14" x14ac:dyDescent="0.25">
      <c r="A15">
        <v>2.0514089673785429E-3</v>
      </c>
      <c r="B15" t="s">
        <v>989</v>
      </c>
      <c r="C15" t="s">
        <v>18631</v>
      </c>
      <c r="D15">
        <v>76</v>
      </c>
      <c r="E15">
        <v>73</v>
      </c>
      <c r="F15">
        <v>61</v>
      </c>
      <c r="G15">
        <v>11</v>
      </c>
      <c r="H15">
        <v>58</v>
      </c>
      <c r="I15">
        <v>64</v>
      </c>
      <c r="J15">
        <v>74</v>
      </c>
      <c r="K15">
        <v>84</v>
      </c>
      <c r="L15">
        <v>78</v>
      </c>
      <c r="M15">
        <v>80</v>
      </c>
      <c r="N15">
        <v>16</v>
      </c>
    </row>
    <row r="16" spans="1:14" x14ac:dyDescent="0.25">
      <c r="A16">
        <v>2.071124687014203E-3</v>
      </c>
      <c r="B16" t="s">
        <v>521</v>
      </c>
      <c r="C16" t="s">
        <v>6904</v>
      </c>
      <c r="D16">
        <v>78</v>
      </c>
      <c r="E16">
        <v>76</v>
      </c>
      <c r="F16">
        <v>79</v>
      </c>
      <c r="G16">
        <v>53</v>
      </c>
      <c r="H16">
        <v>78</v>
      </c>
      <c r="I16">
        <v>85</v>
      </c>
      <c r="J16">
        <v>84</v>
      </c>
      <c r="K16">
        <v>70</v>
      </c>
      <c r="L16">
        <v>55</v>
      </c>
      <c r="M16">
        <v>61</v>
      </c>
      <c r="N16">
        <v>13</v>
      </c>
    </row>
    <row r="17" spans="1:14" x14ac:dyDescent="0.25">
      <c r="A17">
        <v>2.1277422929458778E-3</v>
      </c>
      <c r="B17" t="s">
        <v>4449</v>
      </c>
      <c r="C17" t="s">
        <v>6905</v>
      </c>
      <c r="D17">
        <v>67</v>
      </c>
      <c r="E17">
        <v>66</v>
      </c>
      <c r="F17">
        <v>67</v>
      </c>
      <c r="G17">
        <v>59</v>
      </c>
      <c r="H17">
        <v>61</v>
      </c>
      <c r="I17">
        <v>79</v>
      </c>
      <c r="J17">
        <v>69</v>
      </c>
      <c r="K17">
        <v>64</v>
      </c>
      <c r="L17">
        <v>55</v>
      </c>
      <c r="M17">
        <v>57</v>
      </c>
      <c r="N17">
        <v>8</v>
      </c>
    </row>
    <row r="18" spans="1:14" x14ac:dyDescent="0.25">
      <c r="A18">
        <v>2.1291951038212575E-3</v>
      </c>
      <c r="B18" t="s">
        <v>3130</v>
      </c>
      <c r="C18" t="s">
        <v>6905</v>
      </c>
      <c r="D18">
        <v>70</v>
      </c>
      <c r="E18">
        <v>23</v>
      </c>
      <c r="F18">
        <v>10</v>
      </c>
      <c r="G18">
        <v>11</v>
      </c>
      <c r="H18">
        <v>34</v>
      </c>
      <c r="I18">
        <v>45</v>
      </c>
      <c r="J18">
        <v>35</v>
      </c>
      <c r="K18">
        <v>43</v>
      </c>
      <c r="L18">
        <v>18</v>
      </c>
      <c r="M18">
        <v>15</v>
      </c>
      <c r="N18">
        <v>68</v>
      </c>
    </row>
    <row r="19" spans="1:14" x14ac:dyDescent="0.25">
      <c r="A19">
        <v>2.2084161020676785E-3</v>
      </c>
      <c r="B19" t="s">
        <v>4989</v>
      </c>
      <c r="C19" t="s">
        <v>6905</v>
      </c>
      <c r="D19">
        <v>66</v>
      </c>
      <c r="E19">
        <v>62</v>
      </c>
      <c r="F19">
        <v>52</v>
      </c>
      <c r="G19">
        <v>64</v>
      </c>
      <c r="H19">
        <v>44</v>
      </c>
      <c r="I19">
        <v>77</v>
      </c>
      <c r="J19">
        <v>77</v>
      </c>
      <c r="K19">
        <v>69</v>
      </c>
      <c r="L19">
        <v>59</v>
      </c>
      <c r="M19">
        <v>38</v>
      </c>
      <c r="N19">
        <v>1</v>
      </c>
    </row>
    <row r="20" spans="1:14" x14ac:dyDescent="0.25">
      <c r="A20">
        <v>2.2097576819719578E-3</v>
      </c>
      <c r="B20" t="s">
        <v>3200</v>
      </c>
      <c r="C20" t="s">
        <v>6905</v>
      </c>
      <c r="D20">
        <v>70</v>
      </c>
      <c r="E20">
        <v>44</v>
      </c>
      <c r="F20">
        <v>26</v>
      </c>
      <c r="G20">
        <v>67</v>
      </c>
      <c r="H20">
        <v>34</v>
      </c>
      <c r="I20">
        <v>59</v>
      </c>
      <c r="J20">
        <v>66</v>
      </c>
      <c r="K20">
        <v>81</v>
      </c>
      <c r="L20">
        <v>68</v>
      </c>
      <c r="M20">
        <v>21</v>
      </c>
      <c r="N20">
        <v>12</v>
      </c>
    </row>
    <row r="21" spans="1:14" x14ac:dyDescent="0.25">
      <c r="A21">
        <v>2.378873967355033E-3</v>
      </c>
      <c r="B21" t="s">
        <v>4310</v>
      </c>
      <c r="C21" t="s">
        <v>6905</v>
      </c>
      <c r="D21">
        <v>67</v>
      </c>
      <c r="E21">
        <v>67</v>
      </c>
      <c r="F21">
        <v>74</v>
      </c>
      <c r="G21">
        <v>24</v>
      </c>
      <c r="H21">
        <v>64</v>
      </c>
      <c r="I21">
        <v>79</v>
      </c>
      <c r="J21">
        <v>76</v>
      </c>
      <c r="K21">
        <v>59</v>
      </c>
      <c r="L21">
        <v>49</v>
      </c>
      <c r="M21">
        <v>62</v>
      </c>
      <c r="N21">
        <v>14</v>
      </c>
    </row>
    <row r="22" spans="1:14" x14ac:dyDescent="0.25">
      <c r="A22">
        <v>2.9418429180427808E-3</v>
      </c>
      <c r="B22" t="s">
        <v>1656</v>
      </c>
      <c r="C22" t="s">
        <v>6905</v>
      </c>
      <c r="D22">
        <v>73</v>
      </c>
      <c r="E22">
        <v>75</v>
      </c>
      <c r="F22">
        <v>75</v>
      </c>
      <c r="G22">
        <v>45</v>
      </c>
      <c r="H22">
        <v>74</v>
      </c>
      <c r="I22">
        <v>68</v>
      </c>
      <c r="J22">
        <v>77</v>
      </c>
      <c r="K22">
        <v>74</v>
      </c>
      <c r="L22">
        <v>68</v>
      </c>
      <c r="M22">
        <v>69</v>
      </c>
      <c r="N22">
        <v>13</v>
      </c>
    </row>
    <row r="23" spans="1:14" x14ac:dyDescent="0.25">
      <c r="A23">
        <v>3.2389931359391166E-3</v>
      </c>
      <c r="B23" t="s">
        <v>4788</v>
      </c>
      <c r="C23" t="s">
        <v>18631</v>
      </c>
      <c r="D23">
        <v>66</v>
      </c>
      <c r="E23">
        <v>67</v>
      </c>
      <c r="F23">
        <v>66</v>
      </c>
      <c r="G23">
        <v>15</v>
      </c>
      <c r="H23">
        <v>54</v>
      </c>
      <c r="I23">
        <v>79</v>
      </c>
      <c r="J23">
        <v>76</v>
      </c>
      <c r="K23">
        <v>61</v>
      </c>
      <c r="L23">
        <v>64</v>
      </c>
      <c r="M23">
        <v>72</v>
      </c>
      <c r="N23">
        <v>14</v>
      </c>
    </row>
    <row r="24" spans="1:14" x14ac:dyDescent="0.25">
      <c r="A24">
        <v>3.263885792534893E-3</v>
      </c>
      <c r="B24" t="s">
        <v>3917</v>
      </c>
      <c r="C24" t="s">
        <v>6905</v>
      </c>
      <c r="D24">
        <v>68</v>
      </c>
      <c r="E24">
        <v>41</v>
      </c>
      <c r="F24">
        <v>40</v>
      </c>
      <c r="G24">
        <v>68</v>
      </c>
      <c r="H24">
        <v>34</v>
      </c>
      <c r="I24">
        <v>62</v>
      </c>
      <c r="J24">
        <v>64</v>
      </c>
      <c r="K24">
        <v>71</v>
      </c>
      <c r="L24">
        <v>67</v>
      </c>
      <c r="M24">
        <v>28</v>
      </c>
      <c r="N24">
        <v>8</v>
      </c>
    </row>
    <row r="25" spans="1:14" x14ac:dyDescent="0.25">
      <c r="A25">
        <v>3.3092791123332521E-3</v>
      </c>
      <c r="B25" t="s">
        <v>4155</v>
      </c>
      <c r="C25" t="s">
        <v>6905</v>
      </c>
      <c r="D25">
        <v>68</v>
      </c>
      <c r="E25">
        <v>59</v>
      </c>
      <c r="F25">
        <v>47</v>
      </c>
      <c r="G25">
        <v>64</v>
      </c>
      <c r="H25">
        <v>49</v>
      </c>
      <c r="I25">
        <v>33</v>
      </c>
      <c r="J25">
        <v>45</v>
      </c>
      <c r="K25">
        <v>80</v>
      </c>
      <c r="L25">
        <v>73</v>
      </c>
      <c r="M25">
        <v>13</v>
      </c>
      <c r="N25">
        <v>9</v>
      </c>
    </row>
    <row r="26" spans="1:14" x14ac:dyDescent="0.25">
      <c r="A26">
        <v>3.4934543702679344E-3</v>
      </c>
      <c r="B26" t="s">
        <v>263</v>
      </c>
      <c r="C26" t="s">
        <v>6904</v>
      </c>
      <c r="D26">
        <v>81</v>
      </c>
      <c r="E26">
        <v>75</v>
      </c>
      <c r="F26">
        <v>73</v>
      </c>
      <c r="G26">
        <v>83</v>
      </c>
      <c r="H26">
        <v>57</v>
      </c>
      <c r="I26">
        <v>81</v>
      </c>
      <c r="J26">
        <v>84</v>
      </c>
      <c r="K26">
        <v>79</v>
      </c>
      <c r="L26">
        <v>64</v>
      </c>
      <c r="M26">
        <v>68</v>
      </c>
      <c r="N26">
        <v>9</v>
      </c>
    </row>
    <row r="27" spans="1:14" x14ac:dyDescent="0.25">
      <c r="A27">
        <v>3.5362691494020826E-3</v>
      </c>
      <c r="B27" t="s">
        <v>3819</v>
      </c>
      <c r="C27" t="s">
        <v>6904</v>
      </c>
      <c r="D27">
        <v>68</v>
      </c>
      <c r="E27">
        <v>70</v>
      </c>
      <c r="F27">
        <v>71</v>
      </c>
      <c r="G27">
        <v>35</v>
      </c>
      <c r="H27">
        <v>68</v>
      </c>
      <c r="I27">
        <v>70</v>
      </c>
      <c r="J27">
        <v>75</v>
      </c>
      <c r="K27">
        <v>62</v>
      </c>
      <c r="L27">
        <v>43</v>
      </c>
      <c r="M27">
        <v>63</v>
      </c>
      <c r="N27">
        <v>9</v>
      </c>
    </row>
    <row r="28" spans="1:14" x14ac:dyDescent="0.25">
      <c r="A28">
        <v>3.5585921165719459E-3</v>
      </c>
      <c r="B28" t="s">
        <v>5099</v>
      </c>
      <c r="C28" t="s">
        <v>6905</v>
      </c>
      <c r="D28">
        <v>66</v>
      </c>
      <c r="E28">
        <v>57</v>
      </c>
      <c r="F28">
        <v>27</v>
      </c>
      <c r="G28">
        <v>67</v>
      </c>
      <c r="H28">
        <v>54</v>
      </c>
      <c r="I28">
        <v>21</v>
      </c>
      <c r="J28">
        <v>21</v>
      </c>
      <c r="K28">
        <v>75</v>
      </c>
      <c r="L28">
        <v>69</v>
      </c>
      <c r="M28">
        <v>37</v>
      </c>
      <c r="N28">
        <v>16</v>
      </c>
    </row>
    <row r="29" spans="1:14" x14ac:dyDescent="0.25">
      <c r="A29">
        <v>3.6551340273126565E-3</v>
      </c>
      <c r="B29" t="s">
        <v>5888</v>
      </c>
      <c r="C29" t="s">
        <v>18631</v>
      </c>
      <c r="D29">
        <v>63</v>
      </c>
      <c r="E29">
        <v>60</v>
      </c>
      <c r="F29">
        <v>58</v>
      </c>
      <c r="G29">
        <v>61</v>
      </c>
      <c r="H29">
        <v>38</v>
      </c>
      <c r="I29">
        <v>68</v>
      </c>
      <c r="J29">
        <v>68</v>
      </c>
      <c r="K29">
        <v>66</v>
      </c>
      <c r="L29">
        <v>58</v>
      </c>
      <c r="M29">
        <v>39</v>
      </c>
      <c r="N29">
        <v>12</v>
      </c>
    </row>
    <row r="30" spans="1:14" x14ac:dyDescent="0.25">
      <c r="A30">
        <v>3.667291238524828E-3</v>
      </c>
      <c r="B30" t="s">
        <v>5013</v>
      </c>
      <c r="C30" t="s">
        <v>6904</v>
      </c>
      <c r="D30">
        <v>66</v>
      </c>
      <c r="E30">
        <v>61</v>
      </c>
      <c r="F30">
        <v>56</v>
      </c>
      <c r="G30">
        <v>66</v>
      </c>
      <c r="H30">
        <v>49</v>
      </c>
      <c r="I30">
        <v>80</v>
      </c>
      <c r="J30">
        <v>76</v>
      </c>
      <c r="K30">
        <v>60</v>
      </c>
      <c r="L30">
        <v>57</v>
      </c>
      <c r="M30">
        <v>54</v>
      </c>
      <c r="N30">
        <v>10</v>
      </c>
    </row>
    <row r="31" spans="1:14" x14ac:dyDescent="0.25">
      <c r="A31">
        <v>4.5114842316106296E-3</v>
      </c>
      <c r="B31" t="s">
        <v>6790</v>
      </c>
      <c r="C31" t="s">
        <v>6904</v>
      </c>
      <c r="D31">
        <v>56</v>
      </c>
      <c r="E31">
        <v>44</v>
      </c>
      <c r="F31">
        <v>51</v>
      </c>
      <c r="G31">
        <v>16</v>
      </c>
      <c r="H31">
        <v>48</v>
      </c>
      <c r="I31">
        <v>50</v>
      </c>
      <c r="J31">
        <v>59</v>
      </c>
      <c r="K31">
        <v>60</v>
      </c>
      <c r="L31">
        <v>58</v>
      </c>
      <c r="M31">
        <v>71</v>
      </c>
      <c r="N31">
        <v>8</v>
      </c>
    </row>
    <row r="32" spans="1:14" x14ac:dyDescent="0.25">
      <c r="A32">
        <v>4.5365218970258026E-3</v>
      </c>
      <c r="B32" t="s">
        <v>4196</v>
      </c>
      <c r="C32" t="s">
        <v>18631</v>
      </c>
      <c r="D32">
        <v>68</v>
      </c>
      <c r="E32">
        <v>31</v>
      </c>
      <c r="F32">
        <v>22</v>
      </c>
      <c r="G32">
        <v>21</v>
      </c>
      <c r="H32">
        <v>45</v>
      </c>
      <c r="I32">
        <v>53</v>
      </c>
      <c r="J32">
        <v>56</v>
      </c>
      <c r="K32">
        <v>65</v>
      </c>
      <c r="L32">
        <v>13</v>
      </c>
      <c r="M32">
        <v>15</v>
      </c>
      <c r="N32">
        <v>71</v>
      </c>
    </row>
    <row r="33" spans="1:14" x14ac:dyDescent="0.25">
      <c r="A33">
        <v>4.567924771034737E-3</v>
      </c>
      <c r="B33" t="s">
        <v>725</v>
      </c>
      <c r="C33" t="s">
        <v>18631</v>
      </c>
      <c r="D33">
        <v>77</v>
      </c>
      <c r="E33">
        <v>19</v>
      </c>
      <c r="F33">
        <v>16</v>
      </c>
      <c r="G33">
        <v>16</v>
      </c>
      <c r="H33">
        <v>35</v>
      </c>
      <c r="I33">
        <v>50</v>
      </c>
      <c r="J33">
        <v>47</v>
      </c>
      <c r="K33">
        <v>68</v>
      </c>
      <c r="L33">
        <v>15</v>
      </c>
      <c r="M33">
        <v>15</v>
      </c>
      <c r="N33">
        <v>79</v>
      </c>
    </row>
    <row r="34" spans="1:14" x14ac:dyDescent="0.25">
      <c r="A34">
        <v>4.6964967156065685E-3</v>
      </c>
      <c r="B34" t="s">
        <v>5961</v>
      </c>
      <c r="C34" t="s">
        <v>6905</v>
      </c>
      <c r="D34">
        <v>63</v>
      </c>
      <c r="E34">
        <v>61</v>
      </c>
      <c r="F34">
        <v>59</v>
      </c>
      <c r="G34">
        <v>60</v>
      </c>
      <c r="H34">
        <v>55</v>
      </c>
      <c r="I34">
        <v>77</v>
      </c>
      <c r="J34">
        <v>69</v>
      </c>
      <c r="K34">
        <v>52</v>
      </c>
      <c r="L34">
        <v>35</v>
      </c>
      <c r="M34">
        <v>48</v>
      </c>
      <c r="N34">
        <v>7</v>
      </c>
    </row>
    <row r="35" spans="1:14" x14ac:dyDescent="0.25">
      <c r="A35">
        <v>4.7421298285059699E-3</v>
      </c>
      <c r="B35" t="s">
        <v>5815</v>
      </c>
      <c r="C35" t="s">
        <v>18631</v>
      </c>
      <c r="D35">
        <v>63</v>
      </c>
      <c r="E35">
        <v>52</v>
      </c>
      <c r="F35">
        <v>33</v>
      </c>
      <c r="G35">
        <v>61</v>
      </c>
      <c r="H35">
        <v>25</v>
      </c>
      <c r="I35">
        <v>66</v>
      </c>
      <c r="J35">
        <v>55</v>
      </c>
      <c r="K35">
        <v>68</v>
      </c>
      <c r="L35">
        <v>70</v>
      </c>
      <c r="M35">
        <v>34</v>
      </c>
      <c r="N35">
        <v>12</v>
      </c>
    </row>
    <row r="36" spans="1:14" x14ac:dyDescent="0.25">
      <c r="A36">
        <v>4.7791104484480318E-3</v>
      </c>
      <c r="B36" t="s">
        <v>4950</v>
      </c>
      <c r="C36" t="s">
        <v>6905</v>
      </c>
      <c r="D36">
        <v>66</v>
      </c>
      <c r="E36">
        <v>69</v>
      </c>
      <c r="F36">
        <v>66</v>
      </c>
      <c r="G36">
        <v>61</v>
      </c>
      <c r="H36">
        <v>59</v>
      </c>
      <c r="I36">
        <v>74</v>
      </c>
      <c r="J36">
        <v>69</v>
      </c>
      <c r="K36">
        <v>65</v>
      </c>
      <c r="L36">
        <v>60</v>
      </c>
      <c r="M36">
        <v>57</v>
      </c>
      <c r="N36">
        <v>8</v>
      </c>
    </row>
    <row r="37" spans="1:14" x14ac:dyDescent="0.25">
      <c r="A37">
        <v>4.9015976286107543E-3</v>
      </c>
      <c r="B37" t="s">
        <v>2041</v>
      </c>
      <c r="C37" t="s">
        <v>6905</v>
      </c>
      <c r="D37">
        <v>72</v>
      </c>
      <c r="E37">
        <v>50</v>
      </c>
      <c r="F37">
        <v>44</v>
      </c>
      <c r="G37">
        <v>69</v>
      </c>
      <c r="H37">
        <v>42</v>
      </c>
      <c r="I37">
        <v>63</v>
      </c>
      <c r="J37">
        <v>66</v>
      </c>
      <c r="K37">
        <v>81</v>
      </c>
      <c r="L37">
        <v>74</v>
      </c>
      <c r="M37">
        <v>33</v>
      </c>
      <c r="N37">
        <v>9</v>
      </c>
    </row>
    <row r="38" spans="1:14" x14ac:dyDescent="0.25">
      <c r="A38">
        <v>5.0149156325219879E-3</v>
      </c>
      <c r="B38" t="s">
        <v>347</v>
      </c>
      <c r="C38" t="s">
        <v>6905</v>
      </c>
      <c r="D38">
        <v>80</v>
      </c>
      <c r="E38">
        <v>74</v>
      </c>
      <c r="F38">
        <v>73</v>
      </c>
      <c r="G38">
        <v>79</v>
      </c>
      <c r="H38">
        <v>69</v>
      </c>
      <c r="I38">
        <v>79</v>
      </c>
      <c r="J38">
        <v>83</v>
      </c>
      <c r="K38">
        <v>75</v>
      </c>
      <c r="L38">
        <v>73</v>
      </c>
      <c r="M38">
        <v>56</v>
      </c>
      <c r="N38">
        <v>13</v>
      </c>
    </row>
    <row r="39" spans="1:14" x14ac:dyDescent="0.25">
      <c r="A39">
        <v>5.0330498794027845E-3</v>
      </c>
      <c r="B39" t="s">
        <v>2082</v>
      </c>
      <c r="C39" t="s">
        <v>18</v>
      </c>
      <c r="D39">
        <v>72</v>
      </c>
      <c r="E39">
        <v>72</v>
      </c>
      <c r="F39">
        <v>72</v>
      </c>
      <c r="G39">
        <v>38</v>
      </c>
      <c r="H39">
        <v>80</v>
      </c>
      <c r="I39">
        <v>81</v>
      </c>
      <c r="J39">
        <v>79</v>
      </c>
      <c r="K39">
        <v>56</v>
      </c>
      <c r="L39">
        <v>40</v>
      </c>
      <c r="M39">
        <v>60</v>
      </c>
      <c r="N39">
        <v>8</v>
      </c>
    </row>
    <row r="40" spans="1:14" x14ac:dyDescent="0.25">
      <c r="A40">
        <v>5.0510523431880339E-3</v>
      </c>
      <c r="B40" t="s">
        <v>2201</v>
      </c>
      <c r="C40" t="s">
        <v>18631</v>
      </c>
      <c r="D40">
        <v>72</v>
      </c>
      <c r="E40">
        <v>51</v>
      </c>
      <c r="F40">
        <v>44</v>
      </c>
      <c r="G40">
        <v>73</v>
      </c>
      <c r="H40">
        <v>59</v>
      </c>
      <c r="I40">
        <v>62</v>
      </c>
      <c r="J40">
        <v>67</v>
      </c>
      <c r="K40">
        <v>72</v>
      </c>
      <c r="L40">
        <v>75</v>
      </c>
      <c r="M40">
        <v>39</v>
      </c>
      <c r="N40">
        <v>11</v>
      </c>
    </row>
    <row r="41" spans="1:14" x14ac:dyDescent="0.25">
      <c r="A41">
        <v>5.1814655216261274E-3</v>
      </c>
      <c r="B41" t="s">
        <v>6011</v>
      </c>
      <c r="C41" t="s">
        <v>18</v>
      </c>
      <c r="D41">
        <v>63</v>
      </c>
      <c r="E41">
        <v>63</v>
      </c>
      <c r="F41">
        <v>66</v>
      </c>
      <c r="G41">
        <v>55</v>
      </c>
      <c r="H41">
        <v>59</v>
      </c>
      <c r="I41">
        <v>69</v>
      </c>
      <c r="J41">
        <v>67</v>
      </c>
      <c r="K41">
        <v>58</v>
      </c>
      <c r="L41">
        <v>62</v>
      </c>
      <c r="M41">
        <v>60</v>
      </c>
      <c r="N41">
        <v>15</v>
      </c>
    </row>
    <row r="42" spans="1:14" x14ac:dyDescent="0.25">
      <c r="A42">
        <v>5.3138340312964827E-3</v>
      </c>
      <c r="B42" t="s">
        <v>1713</v>
      </c>
      <c r="C42" t="s">
        <v>18631</v>
      </c>
      <c r="D42">
        <v>73</v>
      </c>
      <c r="E42">
        <v>58</v>
      </c>
      <c r="F42">
        <v>55</v>
      </c>
      <c r="G42">
        <v>78</v>
      </c>
      <c r="H42">
        <v>51</v>
      </c>
      <c r="I42">
        <v>71</v>
      </c>
      <c r="J42">
        <v>68</v>
      </c>
      <c r="K42">
        <v>81</v>
      </c>
      <c r="L42">
        <v>65</v>
      </c>
      <c r="M42">
        <v>34</v>
      </c>
      <c r="N42">
        <v>14</v>
      </c>
    </row>
    <row r="43" spans="1:14" x14ac:dyDescent="0.25">
      <c r="A43">
        <v>5.329170302409203E-3</v>
      </c>
      <c r="B43" t="s">
        <v>3521</v>
      </c>
      <c r="C43" t="s">
        <v>6904</v>
      </c>
      <c r="D43">
        <v>69</v>
      </c>
      <c r="E43">
        <v>68</v>
      </c>
      <c r="F43">
        <v>67</v>
      </c>
      <c r="G43">
        <v>63</v>
      </c>
      <c r="H43">
        <v>62</v>
      </c>
      <c r="I43">
        <v>75</v>
      </c>
      <c r="J43">
        <v>69</v>
      </c>
      <c r="K43">
        <v>80</v>
      </c>
      <c r="L43">
        <v>65</v>
      </c>
      <c r="M43">
        <v>53</v>
      </c>
      <c r="N43">
        <v>7</v>
      </c>
    </row>
    <row r="44" spans="1:14" x14ac:dyDescent="0.25">
      <c r="A44">
        <v>5.3724309832045014E-3</v>
      </c>
      <c r="B44" t="s">
        <v>5969</v>
      </c>
      <c r="C44" t="s">
        <v>6904</v>
      </c>
      <c r="D44">
        <v>64</v>
      </c>
      <c r="E44">
        <v>60</v>
      </c>
      <c r="F44">
        <v>63</v>
      </c>
      <c r="G44">
        <v>48</v>
      </c>
      <c r="H44">
        <v>57</v>
      </c>
      <c r="I44">
        <v>74</v>
      </c>
      <c r="J44">
        <v>75</v>
      </c>
      <c r="K44">
        <v>75</v>
      </c>
      <c r="L44">
        <v>65</v>
      </c>
      <c r="M44">
        <v>60</v>
      </c>
      <c r="N44">
        <v>10</v>
      </c>
    </row>
    <row r="45" spans="1:14" x14ac:dyDescent="0.25">
      <c r="A45">
        <v>5.7362379491928683E-3</v>
      </c>
      <c r="B45" t="s">
        <v>2444</v>
      </c>
      <c r="C45" t="s">
        <v>18631</v>
      </c>
      <c r="D45">
        <v>71</v>
      </c>
      <c r="E45">
        <v>77</v>
      </c>
      <c r="F45">
        <v>80</v>
      </c>
      <c r="G45">
        <v>33</v>
      </c>
      <c r="H45">
        <v>66</v>
      </c>
      <c r="I45">
        <v>79</v>
      </c>
      <c r="J45">
        <v>77</v>
      </c>
      <c r="K45">
        <v>60</v>
      </c>
      <c r="L45">
        <v>30</v>
      </c>
      <c r="M45">
        <v>70</v>
      </c>
      <c r="N45">
        <v>14</v>
      </c>
    </row>
    <row r="46" spans="1:14" x14ac:dyDescent="0.25">
      <c r="A46">
        <v>5.7397169645692081E-3</v>
      </c>
      <c r="B46" t="s">
        <v>2484</v>
      </c>
      <c r="C46" t="s">
        <v>6904</v>
      </c>
      <c r="D46">
        <v>71</v>
      </c>
      <c r="E46">
        <v>75</v>
      </c>
      <c r="F46">
        <v>78</v>
      </c>
      <c r="G46">
        <v>14</v>
      </c>
      <c r="H46">
        <v>57</v>
      </c>
      <c r="I46">
        <v>84</v>
      </c>
      <c r="J46">
        <v>85</v>
      </c>
      <c r="K46">
        <v>36</v>
      </c>
      <c r="L46">
        <v>57</v>
      </c>
      <c r="M46">
        <v>65</v>
      </c>
      <c r="N46">
        <v>10</v>
      </c>
    </row>
    <row r="47" spans="1:14" x14ac:dyDescent="0.25">
      <c r="A47">
        <v>5.8117306725504747E-3</v>
      </c>
      <c r="B47" t="s">
        <v>1763</v>
      </c>
      <c r="C47" t="s">
        <v>6904</v>
      </c>
      <c r="D47">
        <v>73</v>
      </c>
      <c r="E47">
        <v>14</v>
      </c>
      <c r="F47">
        <v>12</v>
      </c>
      <c r="G47">
        <v>13</v>
      </c>
      <c r="H47">
        <v>20</v>
      </c>
      <c r="I47">
        <v>50</v>
      </c>
      <c r="J47">
        <v>48</v>
      </c>
      <c r="K47">
        <v>64</v>
      </c>
      <c r="L47">
        <v>19</v>
      </c>
      <c r="M47">
        <v>12</v>
      </c>
      <c r="N47">
        <v>72</v>
      </c>
    </row>
    <row r="48" spans="1:14" x14ac:dyDescent="0.25">
      <c r="A48">
        <v>5.8525893282455055E-3</v>
      </c>
      <c r="B48" t="s">
        <v>2279</v>
      </c>
      <c r="C48" t="s">
        <v>18631</v>
      </c>
      <c r="D48">
        <v>72</v>
      </c>
      <c r="E48">
        <v>72</v>
      </c>
      <c r="F48">
        <v>72</v>
      </c>
      <c r="G48">
        <v>59</v>
      </c>
      <c r="H48">
        <v>66</v>
      </c>
      <c r="I48">
        <v>77</v>
      </c>
      <c r="J48">
        <v>73</v>
      </c>
      <c r="K48">
        <v>51</v>
      </c>
      <c r="L48">
        <v>44</v>
      </c>
      <c r="M48">
        <v>64</v>
      </c>
      <c r="N48">
        <v>9</v>
      </c>
    </row>
    <row r="49" spans="1:14" x14ac:dyDescent="0.25">
      <c r="A49">
        <v>5.9103893261850393E-3</v>
      </c>
      <c r="B49" t="s">
        <v>4075</v>
      </c>
      <c r="C49" t="s">
        <v>18631</v>
      </c>
      <c r="D49">
        <v>68</v>
      </c>
      <c r="E49">
        <v>19</v>
      </c>
      <c r="F49">
        <v>15</v>
      </c>
      <c r="G49">
        <v>11</v>
      </c>
      <c r="H49">
        <v>25</v>
      </c>
      <c r="I49">
        <v>30</v>
      </c>
      <c r="J49">
        <v>26</v>
      </c>
      <c r="K49">
        <v>69</v>
      </c>
      <c r="L49">
        <v>16</v>
      </c>
      <c r="M49">
        <v>17</v>
      </c>
      <c r="N49">
        <v>64</v>
      </c>
    </row>
    <row r="50" spans="1:14" x14ac:dyDescent="0.25">
      <c r="A50">
        <v>5.9104757389335516E-3</v>
      </c>
      <c r="B50" t="s">
        <v>66</v>
      </c>
      <c r="C50" t="s">
        <v>18631</v>
      </c>
      <c r="D50">
        <v>86</v>
      </c>
      <c r="E50">
        <v>87</v>
      </c>
      <c r="F50">
        <v>87</v>
      </c>
      <c r="G50">
        <v>37</v>
      </c>
      <c r="H50">
        <v>85</v>
      </c>
      <c r="I50">
        <v>86</v>
      </c>
      <c r="J50">
        <v>86</v>
      </c>
      <c r="K50">
        <v>64</v>
      </c>
      <c r="L50">
        <v>53</v>
      </c>
      <c r="M50">
        <v>74</v>
      </c>
      <c r="N50">
        <v>12</v>
      </c>
    </row>
    <row r="51" spans="1:14" x14ac:dyDescent="0.25">
      <c r="A51">
        <v>6.0260377372158835E-3</v>
      </c>
      <c r="B51" t="s">
        <v>3755</v>
      </c>
      <c r="C51" t="s">
        <v>6904</v>
      </c>
      <c r="D51">
        <v>68</v>
      </c>
      <c r="E51">
        <v>66</v>
      </c>
      <c r="F51">
        <v>61</v>
      </c>
      <c r="G51">
        <v>55</v>
      </c>
      <c r="H51">
        <v>66</v>
      </c>
      <c r="I51">
        <v>61</v>
      </c>
      <c r="J51">
        <v>71</v>
      </c>
      <c r="K51">
        <v>73</v>
      </c>
      <c r="L51">
        <v>44</v>
      </c>
      <c r="M51">
        <v>50</v>
      </c>
      <c r="N51">
        <v>6</v>
      </c>
    </row>
    <row r="52" spans="1:14" x14ac:dyDescent="0.25">
      <c r="A52">
        <v>6.1833266355569849E-3</v>
      </c>
      <c r="B52" t="s">
        <v>6715</v>
      </c>
      <c r="C52" t="s">
        <v>6904</v>
      </c>
      <c r="D52">
        <v>58</v>
      </c>
      <c r="E52">
        <v>54</v>
      </c>
      <c r="F52">
        <v>39</v>
      </c>
      <c r="G52">
        <v>58</v>
      </c>
      <c r="H52">
        <v>37</v>
      </c>
      <c r="I52">
        <v>48</v>
      </c>
      <c r="J52">
        <v>54</v>
      </c>
      <c r="K52">
        <v>63</v>
      </c>
      <c r="L52">
        <v>51</v>
      </c>
      <c r="M52">
        <v>30</v>
      </c>
      <c r="N52">
        <v>10</v>
      </c>
    </row>
    <row r="53" spans="1:14" x14ac:dyDescent="0.25">
      <c r="A53">
        <v>6.256285023199526E-3</v>
      </c>
      <c r="B53" t="s">
        <v>4667</v>
      </c>
      <c r="C53" t="s">
        <v>6904</v>
      </c>
      <c r="D53">
        <v>67</v>
      </c>
      <c r="E53">
        <v>56</v>
      </c>
      <c r="F53">
        <v>64</v>
      </c>
      <c r="G53">
        <v>62</v>
      </c>
      <c r="H53">
        <v>55</v>
      </c>
      <c r="I53">
        <v>68</v>
      </c>
      <c r="J53">
        <v>67</v>
      </c>
      <c r="K53">
        <v>70</v>
      </c>
      <c r="L53">
        <v>61</v>
      </c>
      <c r="M53">
        <v>47</v>
      </c>
      <c r="N53">
        <v>12</v>
      </c>
    </row>
    <row r="54" spans="1:14" x14ac:dyDescent="0.25">
      <c r="A54">
        <v>6.3703001191139919E-3</v>
      </c>
      <c r="B54" t="s">
        <v>1094</v>
      </c>
      <c r="C54" t="s">
        <v>6904</v>
      </c>
      <c r="D54">
        <v>75</v>
      </c>
      <c r="E54">
        <v>63</v>
      </c>
      <c r="F54">
        <v>51</v>
      </c>
      <c r="G54">
        <v>76</v>
      </c>
      <c r="H54">
        <v>42</v>
      </c>
      <c r="I54">
        <v>41</v>
      </c>
      <c r="J54">
        <v>51</v>
      </c>
      <c r="K54">
        <v>91</v>
      </c>
      <c r="L54">
        <v>77</v>
      </c>
      <c r="M54">
        <v>44</v>
      </c>
      <c r="N54">
        <v>13</v>
      </c>
    </row>
    <row r="55" spans="1:14" x14ac:dyDescent="0.25">
      <c r="A55">
        <v>6.4157152741246559E-3</v>
      </c>
      <c r="B55" t="s">
        <v>4363</v>
      </c>
      <c r="C55" t="s">
        <v>6904</v>
      </c>
      <c r="D55">
        <v>67</v>
      </c>
      <c r="E55">
        <v>69</v>
      </c>
      <c r="F55">
        <v>73</v>
      </c>
      <c r="G55">
        <v>28</v>
      </c>
      <c r="H55">
        <v>56</v>
      </c>
      <c r="I55">
        <v>84</v>
      </c>
      <c r="J55">
        <v>82</v>
      </c>
      <c r="K55">
        <v>55</v>
      </c>
      <c r="L55">
        <v>55</v>
      </c>
      <c r="M55">
        <v>63</v>
      </c>
      <c r="N55">
        <v>11</v>
      </c>
    </row>
    <row r="56" spans="1:14" x14ac:dyDescent="0.25">
      <c r="A56">
        <v>6.6509232588277678E-3</v>
      </c>
      <c r="B56" t="s">
        <v>1746</v>
      </c>
      <c r="C56" t="s">
        <v>18631</v>
      </c>
      <c r="D56">
        <v>73</v>
      </c>
      <c r="E56">
        <v>69</v>
      </c>
      <c r="F56">
        <v>71</v>
      </c>
      <c r="G56">
        <v>64</v>
      </c>
      <c r="H56">
        <v>46</v>
      </c>
      <c r="I56">
        <v>88</v>
      </c>
      <c r="J56">
        <v>85</v>
      </c>
      <c r="K56">
        <v>67</v>
      </c>
      <c r="L56">
        <v>55</v>
      </c>
      <c r="M56">
        <v>42</v>
      </c>
      <c r="N56">
        <v>6</v>
      </c>
    </row>
    <row r="57" spans="1:14" x14ac:dyDescent="0.25">
      <c r="A57">
        <v>7.0925321351159587E-3</v>
      </c>
      <c r="B57" t="s">
        <v>1649</v>
      </c>
      <c r="C57" t="s">
        <v>6905</v>
      </c>
      <c r="D57">
        <v>66</v>
      </c>
      <c r="E57">
        <v>66</v>
      </c>
      <c r="F57">
        <v>56</v>
      </c>
      <c r="G57">
        <v>63</v>
      </c>
      <c r="H57">
        <v>51</v>
      </c>
      <c r="I57">
        <v>68</v>
      </c>
      <c r="J57">
        <v>67</v>
      </c>
      <c r="K57">
        <v>67</v>
      </c>
      <c r="L57">
        <v>54</v>
      </c>
      <c r="M57">
        <v>31</v>
      </c>
      <c r="N57">
        <v>13</v>
      </c>
    </row>
    <row r="58" spans="1:14" x14ac:dyDescent="0.25">
      <c r="A58">
        <v>7.0951372206018437E-3</v>
      </c>
      <c r="B58" t="s">
        <v>1395</v>
      </c>
      <c r="C58" t="s">
        <v>6904</v>
      </c>
      <c r="D58">
        <v>74</v>
      </c>
      <c r="E58">
        <v>75</v>
      </c>
      <c r="F58">
        <v>78</v>
      </c>
      <c r="G58">
        <v>35</v>
      </c>
      <c r="H58">
        <v>69</v>
      </c>
      <c r="I58">
        <v>85</v>
      </c>
      <c r="J58">
        <v>86</v>
      </c>
      <c r="K58">
        <v>65</v>
      </c>
      <c r="L58">
        <v>57</v>
      </c>
      <c r="M58">
        <v>66</v>
      </c>
      <c r="N58">
        <v>7</v>
      </c>
    </row>
    <row r="59" spans="1:14" x14ac:dyDescent="0.25">
      <c r="A59">
        <v>7.1032301573106249E-3</v>
      </c>
      <c r="B59" t="s">
        <v>650</v>
      </c>
      <c r="C59" t="s">
        <v>6904</v>
      </c>
      <c r="D59">
        <v>77</v>
      </c>
      <c r="E59">
        <v>66</v>
      </c>
      <c r="F59">
        <v>43</v>
      </c>
      <c r="G59">
        <v>73</v>
      </c>
      <c r="H59">
        <v>61</v>
      </c>
      <c r="I59">
        <v>81</v>
      </c>
      <c r="J59">
        <v>75</v>
      </c>
      <c r="K59">
        <v>62</v>
      </c>
      <c r="L59">
        <v>69</v>
      </c>
      <c r="M59">
        <v>48</v>
      </c>
      <c r="N59">
        <v>18</v>
      </c>
    </row>
    <row r="60" spans="1:14" x14ac:dyDescent="0.25">
      <c r="A60">
        <v>7.1914045795238302E-3</v>
      </c>
      <c r="B60" t="s">
        <v>6113</v>
      </c>
      <c r="C60" t="s">
        <v>6904</v>
      </c>
      <c r="D60">
        <v>62</v>
      </c>
      <c r="E60">
        <v>70</v>
      </c>
      <c r="F60">
        <v>64</v>
      </c>
      <c r="G60">
        <v>55</v>
      </c>
      <c r="H60">
        <v>57</v>
      </c>
      <c r="I60">
        <v>77</v>
      </c>
      <c r="J60">
        <v>79</v>
      </c>
      <c r="K60">
        <v>65</v>
      </c>
      <c r="L60">
        <v>56</v>
      </c>
      <c r="M60">
        <v>44</v>
      </c>
      <c r="N60">
        <v>11</v>
      </c>
    </row>
    <row r="61" spans="1:14" x14ac:dyDescent="0.25">
      <c r="A61">
        <v>7.3518086233393953E-3</v>
      </c>
      <c r="B61" t="s">
        <v>3637</v>
      </c>
      <c r="C61" t="s">
        <v>6905</v>
      </c>
      <c r="D61">
        <v>69</v>
      </c>
      <c r="E61">
        <v>63</v>
      </c>
      <c r="F61">
        <v>60</v>
      </c>
      <c r="G61">
        <v>64</v>
      </c>
      <c r="H61">
        <v>41</v>
      </c>
      <c r="I61">
        <v>67</v>
      </c>
      <c r="J61">
        <v>76</v>
      </c>
      <c r="K61">
        <v>73</v>
      </c>
      <c r="L61">
        <v>55</v>
      </c>
      <c r="M61">
        <v>30</v>
      </c>
      <c r="N61">
        <v>9</v>
      </c>
    </row>
    <row r="62" spans="1:14" x14ac:dyDescent="0.25">
      <c r="A62">
        <v>7.4416778007144746E-3</v>
      </c>
      <c r="B62" t="s">
        <v>6249</v>
      </c>
      <c r="C62" t="s">
        <v>6905</v>
      </c>
      <c r="D62">
        <v>63</v>
      </c>
      <c r="E62">
        <v>59</v>
      </c>
      <c r="F62">
        <v>54</v>
      </c>
      <c r="G62">
        <v>58</v>
      </c>
      <c r="H62">
        <v>60</v>
      </c>
      <c r="I62">
        <v>68</v>
      </c>
      <c r="J62">
        <v>66</v>
      </c>
      <c r="K62">
        <v>73</v>
      </c>
      <c r="L62">
        <v>54</v>
      </c>
      <c r="M62">
        <v>40</v>
      </c>
      <c r="N62">
        <v>12</v>
      </c>
    </row>
    <row r="63" spans="1:14" x14ac:dyDescent="0.25">
      <c r="A63">
        <v>7.4534275221941337E-3</v>
      </c>
      <c r="B63" t="s">
        <v>3912</v>
      </c>
      <c r="C63" t="s">
        <v>6905</v>
      </c>
      <c r="D63">
        <v>68</v>
      </c>
      <c r="E63">
        <v>48</v>
      </c>
      <c r="F63">
        <v>41</v>
      </c>
      <c r="G63">
        <v>64</v>
      </c>
      <c r="H63">
        <v>39</v>
      </c>
      <c r="I63">
        <v>54</v>
      </c>
      <c r="J63">
        <v>51</v>
      </c>
      <c r="K63">
        <v>69</v>
      </c>
      <c r="L63">
        <v>65</v>
      </c>
      <c r="M63">
        <v>22</v>
      </c>
      <c r="N63">
        <v>14</v>
      </c>
    </row>
    <row r="64" spans="1:14" x14ac:dyDescent="0.25">
      <c r="A64">
        <v>7.6052534531219074E-3</v>
      </c>
      <c r="B64" t="s">
        <v>2173</v>
      </c>
      <c r="C64" t="s">
        <v>6905</v>
      </c>
      <c r="D64">
        <v>72</v>
      </c>
      <c r="E64">
        <v>70</v>
      </c>
      <c r="F64">
        <v>72</v>
      </c>
      <c r="G64">
        <v>63</v>
      </c>
      <c r="H64">
        <v>62</v>
      </c>
      <c r="I64">
        <v>75</v>
      </c>
      <c r="J64">
        <v>77</v>
      </c>
      <c r="K64">
        <v>67</v>
      </c>
      <c r="L64">
        <v>54</v>
      </c>
      <c r="M64">
        <v>49</v>
      </c>
      <c r="N64">
        <v>10</v>
      </c>
    </row>
    <row r="65" spans="1:14" x14ac:dyDescent="0.25">
      <c r="A65">
        <v>7.6506545963355155E-3</v>
      </c>
      <c r="B65" t="s">
        <v>453</v>
      </c>
      <c r="C65" t="s">
        <v>6905</v>
      </c>
      <c r="D65">
        <v>79</v>
      </c>
      <c r="E65">
        <v>78</v>
      </c>
      <c r="F65">
        <v>69</v>
      </c>
      <c r="G65">
        <v>76</v>
      </c>
      <c r="H65">
        <v>57</v>
      </c>
      <c r="I65">
        <v>84</v>
      </c>
      <c r="J65">
        <v>85</v>
      </c>
      <c r="K65">
        <v>62</v>
      </c>
      <c r="L65">
        <v>66</v>
      </c>
      <c r="M65">
        <v>53</v>
      </c>
      <c r="N65">
        <v>10</v>
      </c>
    </row>
    <row r="66" spans="1:14" x14ac:dyDescent="0.25">
      <c r="A66">
        <v>7.8482057949051942E-3</v>
      </c>
      <c r="B66" t="s">
        <v>4246</v>
      </c>
      <c r="C66" t="s">
        <v>6904</v>
      </c>
      <c r="D66">
        <v>67</v>
      </c>
      <c r="E66">
        <v>62</v>
      </c>
      <c r="F66">
        <v>32</v>
      </c>
      <c r="G66">
        <v>69</v>
      </c>
      <c r="H66">
        <v>32</v>
      </c>
      <c r="I66">
        <v>48</v>
      </c>
      <c r="J66">
        <v>53</v>
      </c>
      <c r="K66">
        <v>77</v>
      </c>
      <c r="L66">
        <v>64</v>
      </c>
      <c r="M66">
        <v>47</v>
      </c>
      <c r="N66">
        <v>15</v>
      </c>
    </row>
    <row r="67" spans="1:14" x14ac:dyDescent="0.25">
      <c r="A67">
        <v>7.861105008632352E-3</v>
      </c>
      <c r="B67" t="s">
        <v>6170</v>
      </c>
      <c r="C67" t="s">
        <v>6905</v>
      </c>
      <c r="D67">
        <v>62</v>
      </c>
      <c r="E67">
        <v>59</v>
      </c>
      <c r="F67">
        <v>57</v>
      </c>
      <c r="G67">
        <v>24</v>
      </c>
      <c r="H67">
        <v>44</v>
      </c>
      <c r="I67">
        <v>65</v>
      </c>
      <c r="J67">
        <v>63</v>
      </c>
      <c r="K67">
        <v>73</v>
      </c>
      <c r="L67">
        <v>58</v>
      </c>
      <c r="M67">
        <v>63</v>
      </c>
      <c r="N67">
        <v>6</v>
      </c>
    </row>
    <row r="68" spans="1:14" x14ac:dyDescent="0.25">
      <c r="A68">
        <v>8.1792265731289726E-3</v>
      </c>
      <c r="B68" t="s">
        <v>3150</v>
      </c>
      <c r="C68" t="s">
        <v>6905</v>
      </c>
      <c r="D68">
        <v>70</v>
      </c>
      <c r="E68">
        <v>73</v>
      </c>
      <c r="F68">
        <v>67</v>
      </c>
      <c r="G68">
        <v>20</v>
      </c>
      <c r="H68">
        <v>63</v>
      </c>
      <c r="I68">
        <v>68</v>
      </c>
      <c r="J68">
        <v>73</v>
      </c>
      <c r="K68">
        <v>68</v>
      </c>
      <c r="L68">
        <v>68</v>
      </c>
      <c r="M68">
        <v>70</v>
      </c>
      <c r="N68">
        <v>11</v>
      </c>
    </row>
    <row r="69" spans="1:14" x14ac:dyDescent="0.25">
      <c r="A69">
        <v>8.2585452204410048E-3</v>
      </c>
      <c r="B69" t="s">
        <v>5272</v>
      </c>
      <c r="C69" t="s">
        <v>6905</v>
      </c>
      <c r="D69">
        <v>65</v>
      </c>
      <c r="E69">
        <v>60</v>
      </c>
      <c r="F69">
        <v>66</v>
      </c>
      <c r="G69">
        <v>46</v>
      </c>
      <c r="H69">
        <v>57</v>
      </c>
      <c r="I69">
        <v>82</v>
      </c>
      <c r="J69">
        <v>85</v>
      </c>
      <c r="K69">
        <v>58</v>
      </c>
      <c r="L69">
        <v>54</v>
      </c>
      <c r="M69">
        <v>48</v>
      </c>
      <c r="N69">
        <v>7</v>
      </c>
    </row>
    <row r="70" spans="1:14" x14ac:dyDescent="0.25">
      <c r="A70">
        <v>8.3438824665483802E-3</v>
      </c>
      <c r="B70" t="s">
        <v>323</v>
      </c>
      <c r="C70" t="s">
        <v>6904</v>
      </c>
      <c r="D70">
        <v>71</v>
      </c>
      <c r="E70">
        <v>74</v>
      </c>
      <c r="F70">
        <v>75</v>
      </c>
      <c r="G70">
        <v>13</v>
      </c>
      <c r="H70">
        <v>72</v>
      </c>
      <c r="I70">
        <v>67</v>
      </c>
      <c r="J70">
        <v>69</v>
      </c>
      <c r="K70">
        <v>58</v>
      </c>
      <c r="L70">
        <v>59</v>
      </c>
      <c r="M70">
        <v>61</v>
      </c>
      <c r="N70">
        <v>8</v>
      </c>
    </row>
    <row r="71" spans="1:14" x14ac:dyDescent="0.25">
      <c r="A71">
        <v>8.4047073602652178E-3</v>
      </c>
      <c r="B71" t="s">
        <v>4070</v>
      </c>
      <c r="C71" t="s">
        <v>6904</v>
      </c>
      <c r="D71">
        <v>68</v>
      </c>
      <c r="E71">
        <v>65</v>
      </c>
      <c r="F71">
        <v>63</v>
      </c>
      <c r="G71">
        <v>57</v>
      </c>
      <c r="H71">
        <v>72</v>
      </c>
      <c r="I71">
        <v>65</v>
      </c>
      <c r="J71">
        <v>72</v>
      </c>
      <c r="K71">
        <v>64</v>
      </c>
      <c r="L71">
        <v>58</v>
      </c>
      <c r="M71">
        <v>61</v>
      </c>
      <c r="N71">
        <v>13</v>
      </c>
    </row>
    <row r="72" spans="1:14" x14ac:dyDescent="0.25">
      <c r="A72">
        <v>8.7893031110916064E-3</v>
      </c>
      <c r="B72" t="s">
        <v>1135</v>
      </c>
      <c r="C72" t="s">
        <v>6905</v>
      </c>
      <c r="D72">
        <v>75</v>
      </c>
      <c r="E72">
        <v>62</v>
      </c>
      <c r="F72">
        <v>58</v>
      </c>
      <c r="G72">
        <v>74</v>
      </c>
      <c r="H72">
        <v>59</v>
      </c>
      <c r="I72">
        <v>63</v>
      </c>
      <c r="J72">
        <v>66</v>
      </c>
      <c r="K72">
        <v>83</v>
      </c>
      <c r="L72">
        <v>78</v>
      </c>
      <c r="M72">
        <v>48</v>
      </c>
      <c r="N72">
        <v>15</v>
      </c>
    </row>
    <row r="73" spans="1:14" x14ac:dyDescent="0.25">
      <c r="A73">
        <v>8.927611480496922E-3</v>
      </c>
      <c r="B73" t="s">
        <v>2549</v>
      </c>
      <c r="C73" t="s">
        <v>6904</v>
      </c>
      <c r="D73">
        <v>71</v>
      </c>
      <c r="E73">
        <v>71</v>
      </c>
      <c r="F73">
        <v>70</v>
      </c>
      <c r="G73">
        <v>11</v>
      </c>
      <c r="H73">
        <v>45</v>
      </c>
      <c r="I73">
        <v>72</v>
      </c>
      <c r="J73">
        <v>75</v>
      </c>
      <c r="K73">
        <v>69</v>
      </c>
      <c r="L73">
        <v>65</v>
      </c>
      <c r="M73">
        <v>74</v>
      </c>
      <c r="N73">
        <v>10</v>
      </c>
    </row>
    <row r="74" spans="1:14" x14ac:dyDescent="0.25">
      <c r="A74">
        <v>8.9976598364882587E-3</v>
      </c>
      <c r="B74" t="s">
        <v>2581</v>
      </c>
      <c r="C74" t="s">
        <v>6904</v>
      </c>
      <c r="D74">
        <v>71</v>
      </c>
      <c r="E74">
        <v>13</v>
      </c>
      <c r="F74">
        <v>12</v>
      </c>
      <c r="G74">
        <v>14</v>
      </c>
      <c r="H74">
        <v>57</v>
      </c>
      <c r="I74">
        <v>42</v>
      </c>
      <c r="J74">
        <v>34</v>
      </c>
      <c r="K74">
        <v>60</v>
      </c>
      <c r="L74">
        <v>19</v>
      </c>
      <c r="M74">
        <v>19</v>
      </c>
      <c r="N74">
        <v>67</v>
      </c>
    </row>
    <row r="75" spans="1:14" x14ac:dyDescent="0.25">
      <c r="A75">
        <v>9.6033447109311609E-3</v>
      </c>
      <c r="B75" t="s">
        <v>6712</v>
      </c>
      <c r="C75" t="s">
        <v>18</v>
      </c>
      <c r="D75">
        <v>58</v>
      </c>
      <c r="E75">
        <v>55</v>
      </c>
      <c r="F75">
        <v>46</v>
      </c>
      <c r="G75">
        <v>56</v>
      </c>
      <c r="H75">
        <v>41</v>
      </c>
      <c r="I75">
        <v>62</v>
      </c>
      <c r="J75">
        <v>54</v>
      </c>
      <c r="K75">
        <v>72</v>
      </c>
      <c r="L75">
        <v>55</v>
      </c>
      <c r="M75">
        <v>32</v>
      </c>
      <c r="N75">
        <v>12</v>
      </c>
    </row>
    <row r="76" spans="1:14" x14ac:dyDescent="0.25">
      <c r="A76">
        <v>9.6995413505723826E-3</v>
      </c>
      <c r="B76" t="s">
        <v>5996</v>
      </c>
      <c r="C76" t="s">
        <v>6904</v>
      </c>
      <c r="D76">
        <v>63</v>
      </c>
      <c r="E76">
        <v>66</v>
      </c>
      <c r="F76">
        <v>66</v>
      </c>
      <c r="G76">
        <v>33</v>
      </c>
      <c r="H76">
        <v>50</v>
      </c>
      <c r="I76">
        <v>81</v>
      </c>
      <c r="J76">
        <v>80</v>
      </c>
      <c r="K76">
        <v>67</v>
      </c>
      <c r="L76">
        <v>68</v>
      </c>
      <c r="M76">
        <v>61</v>
      </c>
      <c r="N76">
        <v>16</v>
      </c>
    </row>
    <row r="77" spans="1:14" x14ac:dyDescent="0.25">
      <c r="A77">
        <v>9.7225409502853521E-3</v>
      </c>
      <c r="B77" t="s">
        <v>5074</v>
      </c>
      <c r="C77" t="s">
        <v>6904</v>
      </c>
      <c r="D77">
        <v>66</v>
      </c>
      <c r="E77">
        <v>34</v>
      </c>
      <c r="F77">
        <v>22</v>
      </c>
      <c r="G77">
        <v>65</v>
      </c>
      <c r="H77">
        <v>43</v>
      </c>
      <c r="I77">
        <v>35</v>
      </c>
      <c r="J77">
        <v>40</v>
      </c>
      <c r="K77">
        <v>85</v>
      </c>
      <c r="L77">
        <v>70</v>
      </c>
      <c r="M77">
        <v>35</v>
      </c>
      <c r="N77">
        <v>16</v>
      </c>
    </row>
    <row r="78" spans="1:14" x14ac:dyDescent="0.25">
      <c r="A78">
        <v>9.9681943733449518E-3</v>
      </c>
      <c r="B78" t="s">
        <v>4065</v>
      </c>
      <c r="C78" t="s">
        <v>6905</v>
      </c>
      <c r="D78">
        <v>68</v>
      </c>
      <c r="E78">
        <v>66</v>
      </c>
      <c r="F78">
        <v>63</v>
      </c>
      <c r="G78">
        <v>27</v>
      </c>
      <c r="H78">
        <v>48</v>
      </c>
      <c r="I78">
        <v>59</v>
      </c>
      <c r="J78">
        <v>65</v>
      </c>
      <c r="K78">
        <v>78</v>
      </c>
      <c r="L78">
        <v>71</v>
      </c>
      <c r="M78">
        <v>67</v>
      </c>
      <c r="N78">
        <v>6</v>
      </c>
    </row>
    <row r="79" spans="1:14" x14ac:dyDescent="0.25">
      <c r="A79">
        <v>1.0140830947406809E-2</v>
      </c>
      <c r="B79" t="s">
        <v>246</v>
      </c>
      <c r="C79" t="s">
        <v>6905</v>
      </c>
      <c r="D79">
        <v>81</v>
      </c>
      <c r="E79">
        <v>80</v>
      </c>
      <c r="F79">
        <v>81</v>
      </c>
      <c r="G79">
        <v>73</v>
      </c>
      <c r="H79">
        <v>83</v>
      </c>
      <c r="I79">
        <v>77</v>
      </c>
      <c r="J79">
        <v>77</v>
      </c>
      <c r="K79">
        <v>76</v>
      </c>
      <c r="L79">
        <v>69</v>
      </c>
      <c r="M79">
        <v>75</v>
      </c>
      <c r="N79">
        <v>9</v>
      </c>
    </row>
    <row r="80" spans="1:14" x14ac:dyDescent="0.25">
      <c r="A80">
        <v>1.0222475540578313E-2</v>
      </c>
      <c r="B80" t="s">
        <v>1083</v>
      </c>
      <c r="C80" t="s">
        <v>6904</v>
      </c>
      <c r="D80">
        <v>75</v>
      </c>
      <c r="E80">
        <v>54</v>
      </c>
      <c r="F80">
        <v>49</v>
      </c>
      <c r="G80">
        <v>75</v>
      </c>
      <c r="H80">
        <v>43</v>
      </c>
      <c r="I80">
        <v>61</v>
      </c>
      <c r="J80">
        <v>67</v>
      </c>
      <c r="K80">
        <v>89</v>
      </c>
      <c r="L80">
        <v>75</v>
      </c>
      <c r="M80">
        <v>31</v>
      </c>
      <c r="N80">
        <v>9</v>
      </c>
    </row>
    <row r="81" spans="1:14" x14ac:dyDescent="0.25">
      <c r="A81">
        <v>1.0388577774485097E-2</v>
      </c>
      <c r="B81" t="s">
        <v>2668</v>
      </c>
      <c r="C81" t="s">
        <v>6905</v>
      </c>
      <c r="D81">
        <v>71</v>
      </c>
      <c r="E81">
        <v>71</v>
      </c>
      <c r="F81">
        <v>77</v>
      </c>
      <c r="G81">
        <v>30</v>
      </c>
      <c r="H81">
        <v>73</v>
      </c>
      <c r="I81">
        <v>84</v>
      </c>
      <c r="J81">
        <v>78</v>
      </c>
      <c r="K81">
        <v>49</v>
      </c>
      <c r="L81">
        <v>31</v>
      </c>
      <c r="M81">
        <v>53</v>
      </c>
      <c r="N81">
        <v>8</v>
      </c>
    </row>
    <row r="82" spans="1:14" x14ac:dyDescent="0.25">
      <c r="A82">
        <v>1.0491949575997972E-2</v>
      </c>
      <c r="B82" t="s">
        <v>360</v>
      </c>
      <c r="C82" t="s">
        <v>18631</v>
      </c>
      <c r="D82">
        <v>80</v>
      </c>
      <c r="E82">
        <v>80</v>
      </c>
      <c r="F82">
        <v>73</v>
      </c>
      <c r="G82">
        <v>70</v>
      </c>
      <c r="H82">
        <v>77</v>
      </c>
      <c r="I82">
        <v>68</v>
      </c>
      <c r="J82">
        <v>68</v>
      </c>
      <c r="K82">
        <v>74</v>
      </c>
      <c r="L82">
        <v>61</v>
      </c>
      <c r="M82">
        <v>61</v>
      </c>
      <c r="N82">
        <v>9</v>
      </c>
    </row>
    <row r="83" spans="1:14" x14ac:dyDescent="0.25">
      <c r="A83">
        <v>1.095022600416673E-2</v>
      </c>
      <c r="B83" t="s">
        <v>145</v>
      </c>
      <c r="C83" t="s">
        <v>6905</v>
      </c>
      <c r="D83">
        <v>83</v>
      </c>
      <c r="E83">
        <v>77</v>
      </c>
      <c r="F83">
        <v>73</v>
      </c>
      <c r="G83">
        <v>48</v>
      </c>
      <c r="H83">
        <v>62</v>
      </c>
      <c r="I83">
        <v>69</v>
      </c>
      <c r="J83">
        <v>75</v>
      </c>
      <c r="K83">
        <v>87</v>
      </c>
      <c r="L83">
        <v>90</v>
      </c>
      <c r="M83">
        <v>84</v>
      </c>
      <c r="N83">
        <v>8</v>
      </c>
    </row>
    <row r="84" spans="1:14" x14ac:dyDescent="0.25">
      <c r="A84">
        <v>1.1247149608218709E-2</v>
      </c>
      <c r="B84" t="s">
        <v>4200</v>
      </c>
      <c r="C84" t="s">
        <v>6905</v>
      </c>
      <c r="D84">
        <v>68</v>
      </c>
      <c r="E84">
        <v>71</v>
      </c>
      <c r="F84">
        <v>66</v>
      </c>
      <c r="G84">
        <v>35</v>
      </c>
      <c r="H84">
        <v>73</v>
      </c>
      <c r="I84">
        <v>48</v>
      </c>
      <c r="J84">
        <v>53</v>
      </c>
      <c r="K84">
        <v>58</v>
      </c>
      <c r="L84">
        <v>47</v>
      </c>
      <c r="M84">
        <v>56</v>
      </c>
      <c r="N84">
        <v>6</v>
      </c>
    </row>
    <row r="85" spans="1:14" x14ac:dyDescent="0.25">
      <c r="A85">
        <v>1.1322348519271164E-2</v>
      </c>
      <c r="B85" t="s">
        <v>5414</v>
      </c>
      <c r="C85" t="s">
        <v>6904</v>
      </c>
      <c r="D85">
        <v>65</v>
      </c>
      <c r="E85">
        <v>64</v>
      </c>
      <c r="F85">
        <v>62</v>
      </c>
      <c r="G85">
        <v>46</v>
      </c>
      <c r="H85">
        <v>68</v>
      </c>
      <c r="I85">
        <v>65</v>
      </c>
      <c r="J85">
        <v>73</v>
      </c>
      <c r="K85">
        <v>56</v>
      </c>
      <c r="L85">
        <v>57</v>
      </c>
      <c r="M85">
        <v>60</v>
      </c>
      <c r="N85">
        <v>11</v>
      </c>
    </row>
    <row r="86" spans="1:14" x14ac:dyDescent="0.25">
      <c r="A86">
        <v>1.1343593406950681E-2</v>
      </c>
      <c r="B86" t="s">
        <v>3240</v>
      </c>
      <c r="C86" t="s">
        <v>18</v>
      </c>
      <c r="D86">
        <v>70</v>
      </c>
      <c r="E86">
        <v>72</v>
      </c>
      <c r="F86">
        <v>74</v>
      </c>
      <c r="G86">
        <v>28</v>
      </c>
      <c r="H86">
        <v>75</v>
      </c>
      <c r="I86">
        <v>51</v>
      </c>
      <c r="J86">
        <v>54</v>
      </c>
      <c r="K86">
        <v>58</v>
      </c>
      <c r="L86">
        <v>53</v>
      </c>
      <c r="M86">
        <v>66</v>
      </c>
      <c r="N86">
        <v>8</v>
      </c>
    </row>
    <row r="87" spans="1:14" x14ac:dyDescent="0.25">
      <c r="A87">
        <v>1.1464447035844372E-2</v>
      </c>
      <c r="B87" t="s">
        <v>6485</v>
      </c>
      <c r="C87" t="s">
        <v>6905</v>
      </c>
      <c r="D87">
        <v>60</v>
      </c>
      <c r="E87">
        <v>58</v>
      </c>
      <c r="F87">
        <v>49</v>
      </c>
      <c r="G87">
        <v>56</v>
      </c>
      <c r="H87">
        <v>47</v>
      </c>
      <c r="I87">
        <v>65</v>
      </c>
      <c r="J87">
        <v>70</v>
      </c>
      <c r="K87">
        <v>70</v>
      </c>
      <c r="L87">
        <v>58</v>
      </c>
      <c r="M87">
        <v>35</v>
      </c>
      <c r="N87">
        <v>13</v>
      </c>
    </row>
    <row r="88" spans="1:14" x14ac:dyDescent="0.25">
      <c r="A88">
        <v>1.17169080937507E-2</v>
      </c>
      <c r="B88" t="s">
        <v>3069</v>
      </c>
      <c r="C88" t="s">
        <v>6904</v>
      </c>
      <c r="D88">
        <v>70</v>
      </c>
      <c r="E88">
        <v>72</v>
      </c>
      <c r="F88">
        <v>68</v>
      </c>
      <c r="G88">
        <v>16</v>
      </c>
      <c r="H88">
        <v>62</v>
      </c>
      <c r="I88">
        <v>83</v>
      </c>
      <c r="J88">
        <v>84</v>
      </c>
      <c r="K88">
        <v>58</v>
      </c>
      <c r="L88">
        <v>59</v>
      </c>
      <c r="M88">
        <v>70</v>
      </c>
      <c r="N88">
        <v>13</v>
      </c>
    </row>
    <row r="89" spans="1:14" x14ac:dyDescent="0.25">
      <c r="A89">
        <v>1.1983931260670544E-2</v>
      </c>
      <c r="B89" t="s">
        <v>1995</v>
      </c>
      <c r="C89" t="s">
        <v>6905</v>
      </c>
      <c r="D89">
        <v>73</v>
      </c>
      <c r="E89">
        <v>70</v>
      </c>
      <c r="F89">
        <v>61</v>
      </c>
      <c r="G89">
        <v>75</v>
      </c>
      <c r="H89">
        <v>59</v>
      </c>
      <c r="I89">
        <v>34</v>
      </c>
      <c r="J89">
        <v>34</v>
      </c>
      <c r="K89">
        <v>76</v>
      </c>
      <c r="L89">
        <v>79</v>
      </c>
      <c r="M89">
        <v>38</v>
      </c>
      <c r="N89">
        <v>7</v>
      </c>
    </row>
    <row r="90" spans="1:14" x14ac:dyDescent="0.25">
      <c r="A90">
        <v>1.2037498214905296E-2</v>
      </c>
      <c r="B90" t="s">
        <v>1619</v>
      </c>
      <c r="C90" t="s">
        <v>18</v>
      </c>
      <c r="D90">
        <v>74</v>
      </c>
      <c r="E90">
        <v>52</v>
      </c>
      <c r="F90">
        <v>42</v>
      </c>
      <c r="G90">
        <v>78</v>
      </c>
      <c r="H90">
        <v>43</v>
      </c>
      <c r="I90">
        <v>41</v>
      </c>
      <c r="J90">
        <v>33</v>
      </c>
      <c r="K90">
        <v>82</v>
      </c>
      <c r="L90">
        <v>76</v>
      </c>
      <c r="M90">
        <v>30</v>
      </c>
      <c r="N90">
        <v>15</v>
      </c>
    </row>
    <row r="91" spans="1:14" x14ac:dyDescent="0.25">
      <c r="A91">
        <v>1.2068425573291353E-2</v>
      </c>
      <c r="B91" t="s">
        <v>201</v>
      </c>
      <c r="C91" t="s">
        <v>6905</v>
      </c>
      <c r="D91">
        <v>82</v>
      </c>
      <c r="E91">
        <v>84</v>
      </c>
      <c r="F91">
        <v>89</v>
      </c>
      <c r="G91">
        <v>24</v>
      </c>
      <c r="H91">
        <v>78</v>
      </c>
      <c r="I91">
        <v>86</v>
      </c>
      <c r="J91">
        <v>75</v>
      </c>
      <c r="K91">
        <v>50</v>
      </c>
      <c r="L91">
        <v>46</v>
      </c>
      <c r="M91">
        <v>75</v>
      </c>
      <c r="N91">
        <v>7</v>
      </c>
    </row>
    <row r="92" spans="1:14" x14ac:dyDescent="0.25">
      <c r="A92">
        <v>1.2101465208896989E-2</v>
      </c>
      <c r="B92" t="s">
        <v>5698</v>
      </c>
      <c r="C92" t="s">
        <v>6905</v>
      </c>
      <c r="D92">
        <v>64</v>
      </c>
      <c r="E92">
        <v>65</v>
      </c>
      <c r="F92">
        <v>59</v>
      </c>
      <c r="G92">
        <v>45</v>
      </c>
      <c r="H92">
        <v>59</v>
      </c>
      <c r="I92">
        <v>66</v>
      </c>
      <c r="J92">
        <v>69</v>
      </c>
      <c r="K92">
        <v>60</v>
      </c>
      <c r="L92">
        <v>47</v>
      </c>
      <c r="M92">
        <v>55</v>
      </c>
      <c r="N92">
        <v>14</v>
      </c>
    </row>
    <row r="93" spans="1:14" x14ac:dyDescent="0.25">
      <c r="A93">
        <v>1.225757373514369E-2</v>
      </c>
      <c r="B93" t="s">
        <v>1621</v>
      </c>
      <c r="C93" t="s">
        <v>6905</v>
      </c>
      <c r="D93">
        <v>74</v>
      </c>
      <c r="E93">
        <v>57</v>
      </c>
      <c r="F93">
        <v>52</v>
      </c>
      <c r="G93">
        <v>72</v>
      </c>
      <c r="H93">
        <v>55</v>
      </c>
      <c r="I93">
        <v>34</v>
      </c>
      <c r="J93">
        <v>32</v>
      </c>
      <c r="K93">
        <v>83</v>
      </c>
      <c r="L93">
        <v>84</v>
      </c>
      <c r="M93">
        <v>29</v>
      </c>
      <c r="N93">
        <v>16</v>
      </c>
    </row>
    <row r="94" spans="1:14" x14ac:dyDescent="0.25">
      <c r="A94">
        <v>1.2308865688426818E-2</v>
      </c>
      <c r="B94" t="s">
        <v>2117</v>
      </c>
      <c r="C94" t="s">
        <v>6904</v>
      </c>
      <c r="D94">
        <v>72</v>
      </c>
      <c r="E94">
        <v>69</v>
      </c>
      <c r="F94">
        <v>65</v>
      </c>
      <c r="G94">
        <v>73</v>
      </c>
      <c r="H94">
        <v>42</v>
      </c>
      <c r="I94">
        <v>74</v>
      </c>
      <c r="J94">
        <v>75</v>
      </c>
      <c r="K94">
        <v>60</v>
      </c>
      <c r="L94">
        <v>56</v>
      </c>
      <c r="M94">
        <v>26</v>
      </c>
      <c r="N94">
        <v>9</v>
      </c>
    </row>
    <row r="95" spans="1:14" x14ac:dyDescent="0.25">
      <c r="A95">
        <v>1.2364182295460657E-2</v>
      </c>
      <c r="B95" t="s">
        <v>1358</v>
      </c>
      <c r="C95" t="s">
        <v>6904</v>
      </c>
      <c r="D95">
        <v>74</v>
      </c>
      <c r="E95">
        <v>66</v>
      </c>
      <c r="F95">
        <v>61</v>
      </c>
      <c r="G95">
        <v>66</v>
      </c>
      <c r="H95">
        <v>77</v>
      </c>
      <c r="I95">
        <v>66</v>
      </c>
      <c r="J95">
        <v>62</v>
      </c>
      <c r="K95">
        <v>77</v>
      </c>
      <c r="L95">
        <v>53</v>
      </c>
      <c r="M95">
        <v>54</v>
      </c>
      <c r="N95">
        <v>13</v>
      </c>
    </row>
    <row r="96" spans="1:14" x14ac:dyDescent="0.25">
      <c r="A96">
        <v>1.2371571219531252E-2</v>
      </c>
      <c r="B96" t="s">
        <v>717</v>
      </c>
      <c r="C96" t="s">
        <v>18631</v>
      </c>
      <c r="D96">
        <v>77</v>
      </c>
      <c r="E96">
        <v>13</v>
      </c>
      <c r="F96">
        <v>14</v>
      </c>
      <c r="G96">
        <v>19</v>
      </c>
      <c r="H96">
        <v>65</v>
      </c>
      <c r="I96">
        <v>34</v>
      </c>
      <c r="J96">
        <v>35</v>
      </c>
      <c r="K96">
        <v>73</v>
      </c>
      <c r="L96">
        <v>19</v>
      </c>
      <c r="M96">
        <v>14</v>
      </c>
      <c r="N96">
        <v>77</v>
      </c>
    </row>
    <row r="97" spans="1:14" x14ac:dyDescent="0.25">
      <c r="A97">
        <v>1.2388613085284494E-2</v>
      </c>
      <c r="B97" t="s">
        <v>5863</v>
      </c>
      <c r="C97" t="s">
        <v>6904</v>
      </c>
      <c r="D97">
        <v>63</v>
      </c>
      <c r="E97">
        <v>61</v>
      </c>
      <c r="F97">
        <v>55</v>
      </c>
      <c r="G97">
        <v>64</v>
      </c>
      <c r="H97">
        <v>35</v>
      </c>
      <c r="I97">
        <v>66</v>
      </c>
      <c r="J97">
        <v>69</v>
      </c>
      <c r="K97">
        <v>71</v>
      </c>
      <c r="L97">
        <v>55</v>
      </c>
      <c r="M97">
        <v>19</v>
      </c>
      <c r="N97">
        <v>13</v>
      </c>
    </row>
    <row r="98" spans="1:14" x14ac:dyDescent="0.25">
      <c r="A98">
        <v>1.2409939792297875E-2</v>
      </c>
      <c r="B98" t="s">
        <v>5507</v>
      </c>
      <c r="C98" t="s">
        <v>6905</v>
      </c>
      <c r="D98">
        <v>64</v>
      </c>
      <c r="E98">
        <v>67</v>
      </c>
      <c r="F98">
        <v>68</v>
      </c>
      <c r="G98">
        <v>56</v>
      </c>
      <c r="H98">
        <v>63</v>
      </c>
      <c r="I98">
        <v>84</v>
      </c>
      <c r="J98">
        <v>77</v>
      </c>
      <c r="K98">
        <v>65</v>
      </c>
      <c r="L98">
        <v>36</v>
      </c>
      <c r="M98">
        <v>57</v>
      </c>
      <c r="N98">
        <v>11</v>
      </c>
    </row>
    <row r="99" spans="1:14" x14ac:dyDescent="0.25">
      <c r="A99">
        <v>1.2488025949905279E-2</v>
      </c>
      <c r="B99" t="s">
        <v>1138</v>
      </c>
      <c r="C99" t="s">
        <v>6905</v>
      </c>
      <c r="D99">
        <v>75</v>
      </c>
      <c r="E99">
        <v>76</v>
      </c>
      <c r="F99">
        <v>69</v>
      </c>
      <c r="G99">
        <v>14</v>
      </c>
      <c r="H99">
        <v>62</v>
      </c>
      <c r="I99">
        <v>70</v>
      </c>
      <c r="J99">
        <v>74</v>
      </c>
      <c r="K99">
        <v>73</v>
      </c>
      <c r="L99">
        <v>77</v>
      </c>
      <c r="M99">
        <v>76</v>
      </c>
      <c r="N99">
        <v>14</v>
      </c>
    </row>
    <row r="100" spans="1:14" x14ac:dyDescent="0.25">
      <c r="A100">
        <v>1.250373403920868E-2</v>
      </c>
      <c r="B100" t="s">
        <v>3157</v>
      </c>
      <c r="C100" t="s">
        <v>6905</v>
      </c>
      <c r="D100">
        <v>70</v>
      </c>
      <c r="E100">
        <v>73</v>
      </c>
      <c r="F100">
        <v>63</v>
      </c>
      <c r="G100">
        <v>49</v>
      </c>
      <c r="H100">
        <v>69</v>
      </c>
      <c r="I100">
        <v>72</v>
      </c>
      <c r="J100">
        <v>70</v>
      </c>
      <c r="K100">
        <v>70</v>
      </c>
      <c r="L100">
        <v>55</v>
      </c>
      <c r="M100">
        <v>45</v>
      </c>
      <c r="N100">
        <v>7</v>
      </c>
    </row>
    <row r="101" spans="1:14" x14ac:dyDescent="0.25">
      <c r="A101">
        <v>1.2554067755706333E-2</v>
      </c>
      <c r="B101" t="s">
        <v>1183</v>
      </c>
      <c r="C101" t="s">
        <v>18631</v>
      </c>
      <c r="D101">
        <v>75</v>
      </c>
      <c r="E101">
        <v>75</v>
      </c>
      <c r="F101">
        <v>68</v>
      </c>
      <c r="G101">
        <v>67</v>
      </c>
      <c r="H101">
        <v>50</v>
      </c>
      <c r="I101">
        <v>73</v>
      </c>
      <c r="J101">
        <v>75</v>
      </c>
      <c r="K101">
        <v>75</v>
      </c>
      <c r="L101">
        <v>59</v>
      </c>
      <c r="M101">
        <v>59</v>
      </c>
      <c r="N101">
        <v>15</v>
      </c>
    </row>
    <row r="102" spans="1:14" x14ac:dyDescent="0.25">
      <c r="A102">
        <v>1.2720937732538351E-2</v>
      </c>
      <c r="B102" t="s">
        <v>5488</v>
      </c>
      <c r="C102" t="s">
        <v>6904</v>
      </c>
      <c r="D102">
        <v>64</v>
      </c>
      <c r="E102">
        <v>65</v>
      </c>
      <c r="F102">
        <v>63</v>
      </c>
      <c r="G102">
        <v>66</v>
      </c>
      <c r="H102">
        <v>59</v>
      </c>
      <c r="I102">
        <v>57</v>
      </c>
      <c r="J102">
        <v>53</v>
      </c>
      <c r="K102">
        <v>66</v>
      </c>
      <c r="L102">
        <v>66</v>
      </c>
      <c r="M102">
        <v>61</v>
      </c>
      <c r="N102">
        <v>16</v>
      </c>
    </row>
    <row r="103" spans="1:14" x14ac:dyDescent="0.25">
      <c r="A103">
        <v>1.2884525316198658E-2</v>
      </c>
      <c r="B103" t="s">
        <v>2558</v>
      </c>
      <c r="C103" t="s">
        <v>6905</v>
      </c>
      <c r="D103">
        <v>71</v>
      </c>
      <c r="E103">
        <v>74</v>
      </c>
      <c r="F103">
        <v>70</v>
      </c>
      <c r="G103">
        <v>53</v>
      </c>
      <c r="H103">
        <v>71</v>
      </c>
      <c r="I103">
        <v>69</v>
      </c>
      <c r="J103">
        <v>74</v>
      </c>
      <c r="K103">
        <v>56</v>
      </c>
      <c r="L103">
        <v>52</v>
      </c>
      <c r="M103">
        <v>62</v>
      </c>
      <c r="N103">
        <v>14</v>
      </c>
    </row>
    <row r="104" spans="1:14" x14ac:dyDescent="0.25">
      <c r="A104">
        <v>1.2952658387802352E-2</v>
      </c>
      <c r="B104" t="s">
        <v>5685</v>
      </c>
      <c r="C104" t="s">
        <v>18631</v>
      </c>
      <c r="D104">
        <v>64</v>
      </c>
      <c r="E104">
        <v>60</v>
      </c>
      <c r="F104">
        <v>58</v>
      </c>
      <c r="G104">
        <v>61</v>
      </c>
      <c r="H104">
        <v>57</v>
      </c>
      <c r="I104">
        <v>75</v>
      </c>
      <c r="J104">
        <v>72</v>
      </c>
      <c r="K104">
        <v>65</v>
      </c>
      <c r="L104">
        <v>55</v>
      </c>
      <c r="M104">
        <v>39</v>
      </c>
      <c r="N104">
        <v>9</v>
      </c>
    </row>
    <row r="105" spans="1:14" x14ac:dyDescent="0.25">
      <c r="A105">
        <v>1.2961144177600414E-2</v>
      </c>
      <c r="B105" t="s">
        <v>6138</v>
      </c>
      <c r="C105" t="s">
        <v>6904</v>
      </c>
      <c r="D105">
        <v>62</v>
      </c>
      <c r="E105">
        <v>64</v>
      </c>
      <c r="F105">
        <v>62</v>
      </c>
      <c r="G105">
        <v>54</v>
      </c>
      <c r="H105">
        <v>66</v>
      </c>
      <c r="I105">
        <v>63</v>
      </c>
      <c r="J105">
        <v>55</v>
      </c>
      <c r="K105">
        <v>60</v>
      </c>
      <c r="L105">
        <v>63</v>
      </c>
      <c r="M105">
        <v>49</v>
      </c>
      <c r="N105">
        <v>9</v>
      </c>
    </row>
    <row r="106" spans="1:14" x14ac:dyDescent="0.25">
      <c r="A106">
        <v>1.3054995242411382E-2</v>
      </c>
      <c r="B106" t="s">
        <v>670</v>
      </c>
      <c r="C106" t="s">
        <v>6904</v>
      </c>
      <c r="D106">
        <v>77</v>
      </c>
      <c r="E106">
        <v>79</v>
      </c>
      <c r="F106">
        <v>80</v>
      </c>
      <c r="G106">
        <v>48</v>
      </c>
      <c r="H106">
        <v>65</v>
      </c>
      <c r="I106">
        <v>84</v>
      </c>
      <c r="J106">
        <v>77</v>
      </c>
      <c r="K106">
        <v>54</v>
      </c>
      <c r="L106">
        <v>44</v>
      </c>
      <c r="M106">
        <v>72</v>
      </c>
      <c r="N106">
        <v>11</v>
      </c>
    </row>
    <row r="107" spans="1:14" x14ac:dyDescent="0.25">
      <c r="A107">
        <v>1.3293922911807532E-2</v>
      </c>
      <c r="B107" t="s">
        <v>5397</v>
      </c>
      <c r="C107" t="s">
        <v>6904</v>
      </c>
      <c r="D107">
        <v>65</v>
      </c>
      <c r="E107">
        <v>66</v>
      </c>
      <c r="F107">
        <v>62</v>
      </c>
      <c r="G107">
        <v>28</v>
      </c>
      <c r="H107">
        <v>57</v>
      </c>
      <c r="I107">
        <v>71</v>
      </c>
      <c r="J107">
        <v>78</v>
      </c>
      <c r="K107">
        <v>65</v>
      </c>
      <c r="L107">
        <v>57</v>
      </c>
      <c r="M107">
        <v>67</v>
      </c>
      <c r="N107">
        <v>14</v>
      </c>
    </row>
    <row r="108" spans="1:14" x14ac:dyDescent="0.25">
      <c r="A108">
        <v>1.3324284099421435E-2</v>
      </c>
      <c r="B108" t="s">
        <v>1828</v>
      </c>
      <c r="C108" t="s">
        <v>6904</v>
      </c>
      <c r="D108">
        <v>73</v>
      </c>
      <c r="E108">
        <v>76</v>
      </c>
      <c r="F108">
        <v>76</v>
      </c>
      <c r="G108">
        <v>72</v>
      </c>
      <c r="H108">
        <v>72</v>
      </c>
      <c r="I108">
        <v>52</v>
      </c>
      <c r="J108">
        <v>67</v>
      </c>
      <c r="K108">
        <v>69</v>
      </c>
      <c r="L108">
        <v>63</v>
      </c>
      <c r="M108">
        <v>55</v>
      </c>
      <c r="N108">
        <v>12</v>
      </c>
    </row>
    <row r="109" spans="1:14" x14ac:dyDescent="0.25">
      <c r="A109">
        <v>1.368132186289428E-2</v>
      </c>
      <c r="B109" t="s">
        <v>262</v>
      </c>
      <c r="C109" t="s">
        <v>6904</v>
      </c>
      <c r="D109">
        <v>81</v>
      </c>
      <c r="E109">
        <v>78</v>
      </c>
      <c r="F109">
        <v>70</v>
      </c>
      <c r="G109">
        <v>82</v>
      </c>
      <c r="H109">
        <v>75</v>
      </c>
      <c r="I109">
        <v>78</v>
      </c>
      <c r="J109">
        <v>76</v>
      </c>
      <c r="K109">
        <v>68</v>
      </c>
      <c r="L109">
        <v>78</v>
      </c>
      <c r="M109">
        <v>43</v>
      </c>
      <c r="N109">
        <v>12</v>
      </c>
    </row>
    <row r="110" spans="1:14" x14ac:dyDescent="0.25">
      <c r="A110">
        <v>1.3796000674452413E-2</v>
      </c>
      <c r="B110" t="s">
        <v>1282</v>
      </c>
      <c r="C110" t="s">
        <v>6905</v>
      </c>
      <c r="D110">
        <v>75</v>
      </c>
      <c r="E110">
        <v>76</v>
      </c>
      <c r="F110">
        <v>74</v>
      </c>
      <c r="G110">
        <v>43</v>
      </c>
      <c r="H110">
        <v>75</v>
      </c>
      <c r="I110">
        <v>76</v>
      </c>
      <c r="J110">
        <v>64</v>
      </c>
      <c r="K110">
        <v>59</v>
      </c>
      <c r="L110">
        <v>62</v>
      </c>
      <c r="M110">
        <v>68</v>
      </c>
      <c r="N110">
        <v>12</v>
      </c>
    </row>
    <row r="111" spans="1:14" x14ac:dyDescent="0.25">
      <c r="A111">
        <v>1.3797813173089368E-2</v>
      </c>
      <c r="B111" t="s">
        <v>2675</v>
      </c>
      <c r="C111" t="s">
        <v>18631</v>
      </c>
      <c r="D111">
        <v>71</v>
      </c>
      <c r="E111">
        <v>22</v>
      </c>
      <c r="F111">
        <v>18</v>
      </c>
      <c r="G111">
        <v>15</v>
      </c>
      <c r="H111">
        <v>36</v>
      </c>
      <c r="I111">
        <v>51</v>
      </c>
      <c r="J111">
        <v>43</v>
      </c>
      <c r="K111">
        <v>78</v>
      </c>
      <c r="L111">
        <v>13</v>
      </c>
      <c r="M111">
        <v>12</v>
      </c>
      <c r="N111">
        <v>69</v>
      </c>
    </row>
    <row r="112" spans="1:14" x14ac:dyDescent="0.25">
      <c r="A112">
        <v>1.4355242148964664E-2</v>
      </c>
      <c r="B112" t="s">
        <v>5266</v>
      </c>
      <c r="C112" t="s">
        <v>6905</v>
      </c>
      <c r="D112">
        <v>65</v>
      </c>
      <c r="E112">
        <v>54</v>
      </c>
      <c r="F112">
        <v>63</v>
      </c>
      <c r="G112">
        <v>63</v>
      </c>
      <c r="H112">
        <v>44</v>
      </c>
      <c r="I112">
        <v>77</v>
      </c>
      <c r="J112">
        <v>69</v>
      </c>
      <c r="K112">
        <v>59</v>
      </c>
      <c r="L112">
        <v>50</v>
      </c>
      <c r="M112">
        <v>32</v>
      </c>
      <c r="N112">
        <v>8</v>
      </c>
    </row>
    <row r="113" spans="1:14" x14ac:dyDescent="0.25">
      <c r="A113">
        <v>1.4823272768657025E-2</v>
      </c>
      <c r="B113" t="s">
        <v>631</v>
      </c>
      <c r="C113" t="s">
        <v>6904</v>
      </c>
      <c r="D113">
        <v>78</v>
      </c>
      <c r="E113">
        <v>79</v>
      </c>
      <c r="F113">
        <v>71</v>
      </c>
      <c r="G113">
        <v>33</v>
      </c>
      <c r="H113">
        <v>78</v>
      </c>
      <c r="I113">
        <v>60</v>
      </c>
      <c r="J113">
        <v>62</v>
      </c>
      <c r="K113">
        <v>70</v>
      </c>
      <c r="L113">
        <v>78</v>
      </c>
      <c r="M113">
        <v>78</v>
      </c>
      <c r="N113">
        <v>9</v>
      </c>
    </row>
    <row r="114" spans="1:14" x14ac:dyDescent="0.25">
      <c r="A114">
        <v>1.4944759411435915E-2</v>
      </c>
      <c r="B114" t="s">
        <v>294</v>
      </c>
      <c r="C114" t="s">
        <v>6904</v>
      </c>
      <c r="D114">
        <v>81</v>
      </c>
      <c r="E114">
        <v>72</v>
      </c>
      <c r="F114">
        <v>60</v>
      </c>
      <c r="G114">
        <v>78</v>
      </c>
      <c r="H114">
        <v>62</v>
      </c>
      <c r="I114">
        <v>53</v>
      </c>
      <c r="J114">
        <v>55</v>
      </c>
      <c r="K114">
        <v>82</v>
      </c>
      <c r="L114">
        <v>83</v>
      </c>
      <c r="M114">
        <v>48</v>
      </c>
      <c r="N114">
        <v>6</v>
      </c>
    </row>
    <row r="115" spans="1:14" x14ac:dyDescent="0.25">
      <c r="A115">
        <v>1.4955991499168597E-2</v>
      </c>
      <c r="B115" t="s">
        <v>2054</v>
      </c>
      <c r="C115" t="s">
        <v>6905</v>
      </c>
      <c r="D115">
        <v>72</v>
      </c>
      <c r="E115">
        <v>77</v>
      </c>
      <c r="F115">
        <v>78</v>
      </c>
      <c r="G115">
        <v>23</v>
      </c>
      <c r="H115">
        <v>62</v>
      </c>
      <c r="I115">
        <v>88</v>
      </c>
      <c r="J115">
        <v>87</v>
      </c>
      <c r="K115">
        <v>62</v>
      </c>
      <c r="L115">
        <v>54</v>
      </c>
      <c r="M115">
        <v>68</v>
      </c>
      <c r="N115">
        <v>7</v>
      </c>
    </row>
    <row r="116" spans="1:14" x14ac:dyDescent="0.25">
      <c r="A116">
        <v>1.5033920886312502E-2</v>
      </c>
      <c r="B116" t="s">
        <v>6298</v>
      </c>
      <c r="C116" t="s">
        <v>6904</v>
      </c>
      <c r="D116">
        <v>61</v>
      </c>
      <c r="E116">
        <v>43</v>
      </c>
      <c r="F116">
        <v>22</v>
      </c>
      <c r="G116">
        <v>60</v>
      </c>
      <c r="H116">
        <v>23</v>
      </c>
      <c r="I116">
        <v>63</v>
      </c>
      <c r="J116">
        <v>60</v>
      </c>
      <c r="K116">
        <v>62</v>
      </c>
      <c r="L116">
        <v>59</v>
      </c>
      <c r="M116">
        <v>21</v>
      </c>
      <c r="N116">
        <v>14</v>
      </c>
    </row>
    <row r="117" spans="1:14" x14ac:dyDescent="0.25">
      <c r="A117">
        <v>1.5118741985932105E-2</v>
      </c>
      <c r="B117" t="s">
        <v>1830</v>
      </c>
      <c r="C117" t="s">
        <v>6905</v>
      </c>
      <c r="D117">
        <v>73</v>
      </c>
      <c r="E117">
        <v>73</v>
      </c>
      <c r="F117">
        <v>68</v>
      </c>
      <c r="G117">
        <v>68</v>
      </c>
      <c r="H117">
        <v>61</v>
      </c>
      <c r="I117">
        <v>68</v>
      </c>
      <c r="J117">
        <v>65</v>
      </c>
      <c r="K117">
        <v>55</v>
      </c>
      <c r="L117">
        <v>56</v>
      </c>
      <c r="M117">
        <v>54</v>
      </c>
      <c r="N117">
        <v>10</v>
      </c>
    </row>
    <row r="118" spans="1:14" x14ac:dyDescent="0.25">
      <c r="A118">
        <v>1.5284277672330426E-2</v>
      </c>
      <c r="B118" t="s">
        <v>267</v>
      </c>
      <c r="C118" t="s">
        <v>6904</v>
      </c>
      <c r="D118">
        <v>81</v>
      </c>
      <c r="E118">
        <v>81</v>
      </c>
      <c r="F118">
        <v>76</v>
      </c>
      <c r="G118">
        <v>66</v>
      </c>
      <c r="H118">
        <v>66</v>
      </c>
      <c r="I118">
        <v>85</v>
      </c>
      <c r="J118">
        <v>91</v>
      </c>
      <c r="K118">
        <v>74</v>
      </c>
      <c r="L118">
        <v>59</v>
      </c>
      <c r="M118">
        <v>59</v>
      </c>
      <c r="N118">
        <v>15</v>
      </c>
    </row>
    <row r="119" spans="1:14" x14ac:dyDescent="0.25">
      <c r="A119">
        <v>1.5438413898723691E-2</v>
      </c>
      <c r="B119" t="s">
        <v>4229</v>
      </c>
      <c r="C119" t="s">
        <v>6904</v>
      </c>
      <c r="D119">
        <v>67</v>
      </c>
      <c r="E119">
        <v>67</v>
      </c>
      <c r="F119">
        <v>74</v>
      </c>
      <c r="G119">
        <v>21</v>
      </c>
      <c r="H119">
        <v>57</v>
      </c>
      <c r="I119">
        <v>87</v>
      </c>
      <c r="J119">
        <v>84</v>
      </c>
      <c r="K119">
        <v>55</v>
      </c>
      <c r="L119">
        <v>39</v>
      </c>
      <c r="M119">
        <v>61</v>
      </c>
      <c r="N119">
        <v>8</v>
      </c>
    </row>
    <row r="120" spans="1:14" x14ac:dyDescent="0.25">
      <c r="A120">
        <v>1.5445457509218108E-2</v>
      </c>
      <c r="B120" t="s">
        <v>2829</v>
      </c>
      <c r="C120" t="s">
        <v>6905</v>
      </c>
      <c r="D120">
        <v>70</v>
      </c>
      <c r="E120">
        <v>64</v>
      </c>
      <c r="F120">
        <v>61</v>
      </c>
      <c r="G120">
        <v>65</v>
      </c>
      <c r="H120">
        <v>59</v>
      </c>
      <c r="I120">
        <v>82</v>
      </c>
      <c r="J120">
        <v>79</v>
      </c>
      <c r="K120">
        <v>62</v>
      </c>
      <c r="L120">
        <v>59</v>
      </c>
      <c r="M120">
        <v>52</v>
      </c>
      <c r="N120">
        <v>7</v>
      </c>
    </row>
    <row r="121" spans="1:14" x14ac:dyDescent="0.25">
      <c r="A121">
        <v>1.5480848861722962E-2</v>
      </c>
      <c r="B121" t="s">
        <v>1376</v>
      </c>
      <c r="C121" t="s">
        <v>18</v>
      </c>
      <c r="D121">
        <v>75</v>
      </c>
      <c r="E121">
        <v>72</v>
      </c>
      <c r="F121">
        <v>62</v>
      </c>
      <c r="G121">
        <v>69</v>
      </c>
      <c r="H121">
        <v>54</v>
      </c>
      <c r="I121">
        <v>77</v>
      </c>
      <c r="J121">
        <v>82</v>
      </c>
      <c r="K121">
        <v>55</v>
      </c>
      <c r="L121">
        <v>63</v>
      </c>
      <c r="M121">
        <v>30</v>
      </c>
      <c r="N121">
        <v>9</v>
      </c>
    </row>
    <row r="122" spans="1:14" x14ac:dyDescent="0.25">
      <c r="A122">
        <v>1.5600402842494532E-2</v>
      </c>
      <c r="B122" t="s">
        <v>6075</v>
      </c>
      <c r="C122" t="s">
        <v>6905</v>
      </c>
      <c r="D122">
        <v>63</v>
      </c>
      <c r="E122">
        <v>67</v>
      </c>
      <c r="F122">
        <v>68</v>
      </c>
      <c r="G122">
        <v>16</v>
      </c>
      <c r="H122">
        <v>69</v>
      </c>
      <c r="I122">
        <v>75</v>
      </c>
      <c r="J122">
        <v>55</v>
      </c>
      <c r="K122">
        <v>59</v>
      </c>
      <c r="L122">
        <v>43</v>
      </c>
      <c r="M122">
        <v>65</v>
      </c>
      <c r="N122">
        <v>9</v>
      </c>
    </row>
    <row r="123" spans="1:14" x14ac:dyDescent="0.25">
      <c r="A123">
        <v>1.5619716663729855E-2</v>
      </c>
      <c r="B123" t="s">
        <v>2214</v>
      </c>
      <c r="C123" t="s">
        <v>18</v>
      </c>
      <c r="D123">
        <v>72</v>
      </c>
      <c r="E123">
        <v>75</v>
      </c>
      <c r="F123">
        <v>69</v>
      </c>
      <c r="G123">
        <v>18</v>
      </c>
      <c r="H123">
        <v>61</v>
      </c>
      <c r="I123">
        <v>66</v>
      </c>
      <c r="J123">
        <v>66</v>
      </c>
      <c r="K123">
        <v>78</v>
      </c>
      <c r="L123">
        <v>70</v>
      </c>
      <c r="M123">
        <v>70</v>
      </c>
      <c r="N123">
        <v>11</v>
      </c>
    </row>
    <row r="124" spans="1:14" x14ac:dyDescent="0.25">
      <c r="A124">
        <v>1.5778944711275722E-2</v>
      </c>
      <c r="B124" t="s">
        <v>548</v>
      </c>
      <c r="C124" t="s">
        <v>6904</v>
      </c>
      <c r="D124">
        <v>78</v>
      </c>
      <c r="E124">
        <v>77</v>
      </c>
      <c r="F124">
        <v>76</v>
      </c>
      <c r="G124">
        <v>59</v>
      </c>
      <c r="H124">
        <v>76</v>
      </c>
      <c r="I124">
        <v>91</v>
      </c>
      <c r="J124">
        <v>92</v>
      </c>
      <c r="K124">
        <v>33</v>
      </c>
      <c r="L124">
        <v>63</v>
      </c>
      <c r="M124">
        <v>74</v>
      </c>
      <c r="N124">
        <v>9</v>
      </c>
    </row>
    <row r="125" spans="1:14" x14ac:dyDescent="0.25">
      <c r="A125">
        <v>1.5894700721334143E-2</v>
      </c>
      <c r="B125" t="s">
        <v>332</v>
      </c>
      <c r="C125" t="s">
        <v>18</v>
      </c>
      <c r="D125">
        <v>69</v>
      </c>
      <c r="E125">
        <v>66</v>
      </c>
      <c r="F125">
        <v>64</v>
      </c>
      <c r="G125">
        <v>66</v>
      </c>
      <c r="H125">
        <v>59</v>
      </c>
      <c r="I125">
        <v>61</v>
      </c>
      <c r="J125">
        <v>58</v>
      </c>
      <c r="K125">
        <v>68</v>
      </c>
      <c r="L125">
        <v>62</v>
      </c>
      <c r="M125">
        <v>57</v>
      </c>
      <c r="N125">
        <v>7</v>
      </c>
    </row>
    <row r="126" spans="1:14" x14ac:dyDescent="0.25">
      <c r="A126">
        <v>1.5987337784436506E-2</v>
      </c>
      <c r="B126" t="s">
        <v>5530</v>
      </c>
      <c r="C126" t="s">
        <v>6904</v>
      </c>
      <c r="D126">
        <v>64</v>
      </c>
      <c r="E126">
        <v>66</v>
      </c>
      <c r="F126">
        <v>63</v>
      </c>
      <c r="G126">
        <v>65</v>
      </c>
      <c r="H126">
        <v>68</v>
      </c>
      <c r="I126">
        <v>67</v>
      </c>
      <c r="J126">
        <v>65</v>
      </c>
      <c r="K126">
        <v>71</v>
      </c>
      <c r="L126">
        <v>55</v>
      </c>
      <c r="M126">
        <v>47</v>
      </c>
      <c r="N126">
        <v>10</v>
      </c>
    </row>
    <row r="127" spans="1:14" x14ac:dyDescent="0.25">
      <c r="A127">
        <v>1.6011503980334352E-2</v>
      </c>
      <c r="B127" t="s">
        <v>2103</v>
      </c>
      <c r="C127" t="s">
        <v>6905</v>
      </c>
      <c r="D127">
        <v>72</v>
      </c>
      <c r="E127">
        <v>72</v>
      </c>
      <c r="F127">
        <v>73</v>
      </c>
      <c r="G127">
        <v>15</v>
      </c>
      <c r="H127">
        <v>71</v>
      </c>
      <c r="I127">
        <v>76</v>
      </c>
      <c r="J127">
        <v>76</v>
      </c>
      <c r="K127">
        <v>65</v>
      </c>
      <c r="L127">
        <v>66</v>
      </c>
      <c r="M127">
        <v>73</v>
      </c>
      <c r="N127">
        <v>13</v>
      </c>
    </row>
    <row r="128" spans="1:14" x14ac:dyDescent="0.25">
      <c r="A128">
        <v>1.6420196217215244E-2</v>
      </c>
      <c r="B128" t="s">
        <v>4606</v>
      </c>
      <c r="C128" t="s">
        <v>6905</v>
      </c>
      <c r="D128">
        <v>67</v>
      </c>
      <c r="E128">
        <v>64</v>
      </c>
      <c r="F128">
        <v>63</v>
      </c>
      <c r="G128">
        <v>61</v>
      </c>
      <c r="H128">
        <v>62</v>
      </c>
      <c r="I128">
        <v>69</v>
      </c>
      <c r="J128">
        <v>67</v>
      </c>
      <c r="K128">
        <v>71</v>
      </c>
      <c r="L128">
        <v>63</v>
      </c>
      <c r="M128">
        <v>54</v>
      </c>
      <c r="N128">
        <v>15</v>
      </c>
    </row>
    <row r="129" spans="1:14" x14ac:dyDescent="0.25">
      <c r="A129">
        <v>1.6695621021030282E-2</v>
      </c>
      <c r="B129" t="s">
        <v>256</v>
      </c>
      <c r="C129" t="s">
        <v>6904</v>
      </c>
      <c r="D129">
        <v>81</v>
      </c>
      <c r="E129">
        <v>67</v>
      </c>
      <c r="F129">
        <v>53</v>
      </c>
      <c r="G129">
        <v>85</v>
      </c>
      <c r="H129">
        <v>46</v>
      </c>
      <c r="I129">
        <v>71</v>
      </c>
      <c r="J129">
        <v>72</v>
      </c>
      <c r="K129">
        <v>78</v>
      </c>
      <c r="L129">
        <v>76</v>
      </c>
      <c r="M129">
        <v>42</v>
      </c>
      <c r="N129">
        <v>13</v>
      </c>
    </row>
    <row r="130" spans="1:14" x14ac:dyDescent="0.25">
      <c r="A130">
        <v>1.6977801467374598E-2</v>
      </c>
      <c r="B130" t="s">
        <v>2973</v>
      </c>
      <c r="C130" t="s">
        <v>18</v>
      </c>
      <c r="D130">
        <v>70</v>
      </c>
      <c r="E130">
        <v>50</v>
      </c>
      <c r="F130">
        <v>26</v>
      </c>
      <c r="G130">
        <v>72</v>
      </c>
      <c r="H130">
        <v>48</v>
      </c>
      <c r="I130">
        <v>61</v>
      </c>
      <c r="J130">
        <v>63</v>
      </c>
      <c r="K130">
        <v>69</v>
      </c>
      <c r="L130">
        <v>72</v>
      </c>
      <c r="M130">
        <v>24</v>
      </c>
      <c r="N130">
        <v>15</v>
      </c>
    </row>
    <row r="131" spans="1:14" x14ac:dyDescent="0.25">
      <c r="A131">
        <v>1.7164638606774418E-2</v>
      </c>
      <c r="B131" t="s">
        <v>2238</v>
      </c>
      <c r="C131" t="s">
        <v>6905</v>
      </c>
      <c r="D131">
        <v>72</v>
      </c>
      <c r="E131">
        <v>68</v>
      </c>
      <c r="F131">
        <v>58</v>
      </c>
      <c r="G131">
        <v>68</v>
      </c>
      <c r="H131">
        <v>59</v>
      </c>
      <c r="I131">
        <v>44</v>
      </c>
      <c r="J131">
        <v>48</v>
      </c>
      <c r="K131">
        <v>78</v>
      </c>
      <c r="L131">
        <v>76</v>
      </c>
      <c r="M131">
        <v>32</v>
      </c>
      <c r="N131">
        <v>12</v>
      </c>
    </row>
    <row r="132" spans="1:14" x14ac:dyDescent="0.25">
      <c r="A132">
        <v>1.7312266474075799E-2</v>
      </c>
      <c r="B132" t="s">
        <v>4055</v>
      </c>
      <c r="C132" t="s">
        <v>18</v>
      </c>
      <c r="D132">
        <v>68</v>
      </c>
      <c r="E132">
        <v>60</v>
      </c>
      <c r="F132">
        <v>43</v>
      </c>
      <c r="G132">
        <v>70</v>
      </c>
      <c r="H132">
        <v>42</v>
      </c>
      <c r="I132">
        <v>60</v>
      </c>
      <c r="J132">
        <v>68</v>
      </c>
      <c r="K132">
        <v>72</v>
      </c>
      <c r="L132">
        <v>64</v>
      </c>
      <c r="M132">
        <v>47</v>
      </c>
      <c r="N132">
        <v>15</v>
      </c>
    </row>
    <row r="133" spans="1:14" x14ac:dyDescent="0.25">
      <c r="A133">
        <v>1.7463139154112017E-2</v>
      </c>
      <c r="B133" t="s">
        <v>3517</v>
      </c>
      <c r="C133" t="s">
        <v>6904</v>
      </c>
      <c r="D133">
        <v>69</v>
      </c>
      <c r="E133">
        <v>67</v>
      </c>
      <c r="F133">
        <v>61</v>
      </c>
      <c r="G133">
        <v>64</v>
      </c>
      <c r="H133">
        <v>72</v>
      </c>
      <c r="I133">
        <v>68</v>
      </c>
      <c r="J133">
        <v>68</v>
      </c>
      <c r="K133">
        <v>68</v>
      </c>
      <c r="L133">
        <v>59</v>
      </c>
      <c r="M133">
        <v>48</v>
      </c>
      <c r="N133">
        <v>7</v>
      </c>
    </row>
    <row r="134" spans="1:14" x14ac:dyDescent="0.25">
      <c r="A134">
        <v>1.7485428129445979E-2</v>
      </c>
      <c r="B134" t="s">
        <v>6009</v>
      </c>
      <c r="C134" t="s">
        <v>6905</v>
      </c>
      <c r="D134">
        <v>63</v>
      </c>
      <c r="E134">
        <v>15</v>
      </c>
      <c r="F134">
        <v>21</v>
      </c>
      <c r="G134">
        <v>15</v>
      </c>
      <c r="H134">
        <v>44</v>
      </c>
      <c r="I134">
        <v>33</v>
      </c>
      <c r="J134">
        <v>42</v>
      </c>
      <c r="K134">
        <v>70</v>
      </c>
      <c r="L134">
        <v>15</v>
      </c>
      <c r="M134">
        <v>11</v>
      </c>
      <c r="N134">
        <v>69</v>
      </c>
    </row>
    <row r="135" spans="1:14" x14ac:dyDescent="0.25">
      <c r="A135">
        <v>1.7974457712771397E-2</v>
      </c>
      <c r="B135" t="s">
        <v>4456</v>
      </c>
      <c r="C135" t="s">
        <v>6904</v>
      </c>
      <c r="D135">
        <v>67</v>
      </c>
      <c r="E135">
        <v>36</v>
      </c>
      <c r="F135">
        <v>29</v>
      </c>
      <c r="G135">
        <v>70</v>
      </c>
      <c r="H135">
        <v>30</v>
      </c>
      <c r="I135">
        <v>58</v>
      </c>
      <c r="J135">
        <v>57</v>
      </c>
      <c r="K135">
        <v>82</v>
      </c>
      <c r="L135">
        <v>62</v>
      </c>
      <c r="M135">
        <v>27</v>
      </c>
      <c r="N135">
        <v>13</v>
      </c>
    </row>
    <row r="136" spans="1:14" x14ac:dyDescent="0.25">
      <c r="A136">
        <v>1.8063050656957569E-2</v>
      </c>
      <c r="B136" t="s">
        <v>5197</v>
      </c>
      <c r="C136" t="s">
        <v>6905</v>
      </c>
      <c r="D136">
        <v>65</v>
      </c>
      <c r="E136">
        <v>65</v>
      </c>
      <c r="F136">
        <v>71</v>
      </c>
      <c r="G136">
        <v>30</v>
      </c>
      <c r="H136">
        <v>61</v>
      </c>
      <c r="I136">
        <v>76</v>
      </c>
      <c r="J136">
        <v>78</v>
      </c>
      <c r="K136">
        <v>65</v>
      </c>
      <c r="L136">
        <v>55</v>
      </c>
      <c r="M136">
        <v>69</v>
      </c>
      <c r="N136">
        <v>8</v>
      </c>
    </row>
    <row r="137" spans="1:14" x14ac:dyDescent="0.25">
      <c r="A137">
        <v>1.8252328299244391E-2</v>
      </c>
      <c r="B137" t="s">
        <v>3564</v>
      </c>
      <c r="C137" t="s">
        <v>18</v>
      </c>
      <c r="D137">
        <v>69</v>
      </c>
      <c r="E137">
        <v>69</v>
      </c>
      <c r="F137">
        <v>70</v>
      </c>
      <c r="G137">
        <v>60</v>
      </c>
      <c r="H137">
        <v>65</v>
      </c>
      <c r="I137">
        <v>66</v>
      </c>
      <c r="J137">
        <v>51</v>
      </c>
      <c r="K137">
        <v>65</v>
      </c>
      <c r="L137">
        <v>56</v>
      </c>
      <c r="M137">
        <v>58</v>
      </c>
      <c r="N137">
        <v>8</v>
      </c>
    </row>
    <row r="138" spans="1:14" x14ac:dyDescent="0.25">
      <c r="A138">
        <v>1.844848111500963E-2</v>
      </c>
      <c r="B138" t="s">
        <v>2605</v>
      </c>
      <c r="C138" t="s">
        <v>6905</v>
      </c>
      <c r="D138">
        <v>71</v>
      </c>
      <c r="E138">
        <v>51</v>
      </c>
      <c r="F138">
        <v>45</v>
      </c>
      <c r="G138">
        <v>72</v>
      </c>
      <c r="H138">
        <v>54</v>
      </c>
      <c r="I138">
        <v>34</v>
      </c>
      <c r="J138">
        <v>35</v>
      </c>
      <c r="K138">
        <v>91</v>
      </c>
      <c r="L138">
        <v>74</v>
      </c>
      <c r="M138">
        <v>39</v>
      </c>
      <c r="N138">
        <v>14</v>
      </c>
    </row>
    <row r="139" spans="1:14" x14ac:dyDescent="0.25">
      <c r="A139">
        <v>1.8482236647110684E-2</v>
      </c>
      <c r="B139" t="s">
        <v>6797</v>
      </c>
      <c r="C139" t="s">
        <v>18631</v>
      </c>
      <c r="D139">
        <v>56</v>
      </c>
      <c r="E139">
        <v>34</v>
      </c>
      <c r="F139">
        <v>52</v>
      </c>
      <c r="G139">
        <v>45</v>
      </c>
      <c r="H139">
        <v>35</v>
      </c>
      <c r="I139">
        <v>71</v>
      </c>
      <c r="J139">
        <v>67</v>
      </c>
      <c r="K139">
        <v>75</v>
      </c>
      <c r="L139">
        <v>38</v>
      </c>
      <c r="M139">
        <v>25</v>
      </c>
      <c r="N139">
        <v>11</v>
      </c>
    </row>
    <row r="140" spans="1:14" x14ac:dyDescent="0.25">
      <c r="A140">
        <v>1.8594875023293378E-2</v>
      </c>
      <c r="B140" t="s">
        <v>3583</v>
      </c>
      <c r="C140" t="s">
        <v>6904</v>
      </c>
      <c r="D140">
        <v>69</v>
      </c>
      <c r="E140">
        <v>66</v>
      </c>
      <c r="F140">
        <v>67</v>
      </c>
      <c r="G140">
        <v>23</v>
      </c>
      <c r="H140">
        <v>66</v>
      </c>
      <c r="I140">
        <v>82</v>
      </c>
      <c r="J140">
        <v>82</v>
      </c>
      <c r="K140">
        <v>74</v>
      </c>
      <c r="L140">
        <v>58</v>
      </c>
      <c r="M140">
        <v>65</v>
      </c>
      <c r="N140">
        <v>7</v>
      </c>
    </row>
    <row r="141" spans="1:14" x14ac:dyDescent="0.25">
      <c r="A141">
        <v>1.865623622746071E-2</v>
      </c>
      <c r="B141" t="s">
        <v>4411</v>
      </c>
      <c r="C141" t="s">
        <v>18631</v>
      </c>
      <c r="D141">
        <v>67</v>
      </c>
      <c r="E141">
        <v>68</v>
      </c>
      <c r="F141">
        <v>69</v>
      </c>
      <c r="G141">
        <v>23</v>
      </c>
      <c r="H141">
        <v>59</v>
      </c>
      <c r="I141">
        <v>89</v>
      </c>
      <c r="J141">
        <v>88</v>
      </c>
      <c r="K141">
        <v>53</v>
      </c>
      <c r="L141">
        <v>55</v>
      </c>
      <c r="M141">
        <v>58</v>
      </c>
      <c r="N141">
        <v>14</v>
      </c>
    </row>
    <row r="142" spans="1:14" x14ac:dyDescent="0.25">
      <c r="A142">
        <v>1.8708268902084768E-2</v>
      </c>
      <c r="B142" t="s">
        <v>2889</v>
      </c>
      <c r="C142" t="s">
        <v>18631</v>
      </c>
      <c r="D142">
        <v>70</v>
      </c>
      <c r="E142">
        <v>72</v>
      </c>
      <c r="F142">
        <v>72</v>
      </c>
      <c r="G142">
        <v>16</v>
      </c>
      <c r="H142">
        <v>58</v>
      </c>
      <c r="I142">
        <v>76</v>
      </c>
      <c r="J142">
        <v>76</v>
      </c>
      <c r="K142">
        <v>72</v>
      </c>
      <c r="L142">
        <v>68</v>
      </c>
      <c r="M142">
        <v>68</v>
      </c>
      <c r="N142">
        <v>13</v>
      </c>
    </row>
    <row r="143" spans="1:14" x14ac:dyDescent="0.25">
      <c r="A143">
        <v>1.8921614239969298E-2</v>
      </c>
      <c r="B143" t="s">
        <v>5843</v>
      </c>
      <c r="C143" t="s">
        <v>6904</v>
      </c>
      <c r="D143">
        <v>63</v>
      </c>
      <c r="E143">
        <v>58</v>
      </c>
      <c r="F143">
        <v>55</v>
      </c>
      <c r="G143">
        <v>64</v>
      </c>
      <c r="H143">
        <v>62</v>
      </c>
      <c r="I143">
        <v>66</v>
      </c>
      <c r="J143">
        <v>66</v>
      </c>
      <c r="K143">
        <v>44</v>
      </c>
      <c r="L143">
        <v>61</v>
      </c>
      <c r="M143">
        <v>50</v>
      </c>
      <c r="N143">
        <v>10</v>
      </c>
    </row>
    <row r="144" spans="1:14" x14ac:dyDescent="0.25">
      <c r="A144">
        <v>1.9295018678304632E-2</v>
      </c>
      <c r="B144" t="s">
        <v>2690</v>
      </c>
      <c r="C144" t="s">
        <v>6904</v>
      </c>
      <c r="D144">
        <v>71</v>
      </c>
      <c r="E144">
        <v>60</v>
      </c>
      <c r="F144">
        <v>36</v>
      </c>
      <c r="G144">
        <v>65</v>
      </c>
      <c r="H144">
        <v>45</v>
      </c>
      <c r="I144">
        <v>52</v>
      </c>
      <c r="J144">
        <v>55</v>
      </c>
      <c r="K144">
        <v>83</v>
      </c>
      <c r="L144">
        <v>75</v>
      </c>
      <c r="M144">
        <v>36</v>
      </c>
      <c r="N144">
        <v>9</v>
      </c>
    </row>
    <row r="145" spans="1:14" x14ac:dyDescent="0.25">
      <c r="A145">
        <v>1.9490424677988671E-2</v>
      </c>
      <c r="B145" t="s">
        <v>6888</v>
      </c>
      <c r="C145" t="s">
        <v>6905</v>
      </c>
      <c r="D145">
        <v>52</v>
      </c>
      <c r="E145">
        <v>54</v>
      </c>
      <c r="F145">
        <v>54</v>
      </c>
      <c r="G145">
        <v>29</v>
      </c>
      <c r="H145">
        <v>48</v>
      </c>
      <c r="I145">
        <v>68</v>
      </c>
      <c r="J145">
        <v>63</v>
      </c>
      <c r="K145">
        <v>43</v>
      </c>
      <c r="L145">
        <v>30</v>
      </c>
      <c r="M145">
        <v>30</v>
      </c>
      <c r="N145">
        <v>11</v>
      </c>
    </row>
    <row r="146" spans="1:14" x14ac:dyDescent="0.25">
      <c r="A146">
        <v>1.9553082934798405E-2</v>
      </c>
      <c r="B146" t="s">
        <v>4638</v>
      </c>
      <c r="C146" t="s">
        <v>6904</v>
      </c>
      <c r="D146">
        <v>67</v>
      </c>
      <c r="E146">
        <v>67</v>
      </c>
      <c r="F146">
        <v>68</v>
      </c>
      <c r="G146">
        <v>21</v>
      </c>
      <c r="H146">
        <v>59</v>
      </c>
      <c r="I146">
        <v>71</v>
      </c>
      <c r="J146">
        <v>73</v>
      </c>
      <c r="K146">
        <v>69</v>
      </c>
      <c r="L146">
        <v>63</v>
      </c>
      <c r="M146">
        <v>57</v>
      </c>
      <c r="N146">
        <v>16</v>
      </c>
    </row>
    <row r="147" spans="1:14" x14ac:dyDescent="0.25">
      <c r="A147">
        <v>1.9791650947189598E-2</v>
      </c>
      <c r="B147" t="s">
        <v>646</v>
      </c>
      <c r="C147" t="s">
        <v>6904</v>
      </c>
      <c r="D147">
        <v>77</v>
      </c>
      <c r="E147">
        <v>71</v>
      </c>
      <c r="F147">
        <v>72</v>
      </c>
      <c r="G147">
        <v>77</v>
      </c>
      <c r="H147">
        <v>72</v>
      </c>
      <c r="I147">
        <v>72</v>
      </c>
      <c r="J147">
        <v>72</v>
      </c>
      <c r="K147">
        <v>88</v>
      </c>
      <c r="L147">
        <v>62</v>
      </c>
      <c r="M147">
        <v>56</v>
      </c>
      <c r="N147">
        <v>7</v>
      </c>
    </row>
    <row r="148" spans="1:14" x14ac:dyDescent="0.25">
      <c r="A148">
        <v>1.9830482590999732E-2</v>
      </c>
      <c r="B148" t="s">
        <v>4737</v>
      </c>
      <c r="C148" t="s">
        <v>6904</v>
      </c>
      <c r="D148">
        <v>66</v>
      </c>
      <c r="E148">
        <v>45</v>
      </c>
      <c r="F148">
        <v>22</v>
      </c>
      <c r="G148">
        <v>73</v>
      </c>
      <c r="H148">
        <v>22</v>
      </c>
      <c r="I148">
        <v>45</v>
      </c>
      <c r="J148">
        <v>40</v>
      </c>
      <c r="K148">
        <v>73</v>
      </c>
      <c r="L148">
        <v>53</v>
      </c>
      <c r="M148">
        <v>22</v>
      </c>
      <c r="N148">
        <v>18</v>
      </c>
    </row>
    <row r="149" spans="1:14" x14ac:dyDescent="0.25">
      <c r="A149">
        <v>1.9855889366319657E-2</v>
      </c>
      <c r="B149" t="s">
        <v>3005</v>
      </c>
      <c r="C149" t="s">
        <v>6904</v>
      </c>
      <c r="D149">
        <v>70</v>
      </c>
      <c r="E149">
        <v>71</v>
      </c>
      <c r="F149">
        <v>76</v>
      </c>
      <c r="G149">
        <v>22</v>
      </c>
      <c r="H149">
        <v>56</v>
      </c>
      <c r="I149">
        <v>93</v>
      </c>
      <c r="J149">
        <v>91</v>
      </c>
      <c r="K149">
        <v>27</v>
      </c>
      <c r="L149">
        <v>52</v>
      </c>
      <c r="M149">
        <v>63</v>
      </c>
      <c r="N149">
        <v>8</v>
      </c>
    </row>
    <row r="150" spans="1:14" x14ac:dyDescent="0.25">
      <c r="A150">
        <v>2.0025925611938167E-2</v>
      </c>
      <c r="B150" t="s">
        <v>1912</v>
      </c>
      <c r="C150" t="s">
        <v>6904</v>
      </c>
      <c r="D150">
        <v>73</v>
      </c>
      <c r="E150">
        <v>73</v>
      </c>
      <c r="F150">
        <v>71</v>
      </c>
      <c r="G150">
        <v>32</v>
      </c>
      <c r="H150">
        <v>70</v>
      </c>
      <c r="I150">
        <v>81</v>
      </c>
      <c r="J150">
        <v>73</v>
      </c>
      <c r="K150">
        <v>70</v>
      </c>
      <c r="L150">
        <v>56</v>
      </c>
      <c r="M150">
        <v>73</v>
      </c>
      <c r="N150">
        <v>13</v>
      </c>
    </row>
    <row r="151" spans="1:14" x14ac:dyDescent="0.25">
      <c r="A151">
        <v>2.0035315811771648E-2</v>
      </c>
      <c r="B151" t="s">
        <v>2219</v>
      </c>
      <c r="C151" t="s">
        <v>6904</v>
      </c>
      <c r="D151">
        <v>72</v>
      </c>
      <c r="E151">
        <v>65</v>
      </c>
      <c r="F151">
        <v>44</v>
      </c>
      <c r="G151">
        <v>52</v>
      </c>
      <c r="H151">
        <v>69</v>
      </c>
      <c r="I151">
        <v>31</v>
      </c>
      <c r="J151">
        <v>35</v>
      </c>
      <c r="K151">
        <v>88</v>
      </c>
      <c r="L151">
        <v>53</v>
      </c>
      <c r="M151">
        <v>33</v>
      </c>
      <c r="N151">
        <v>10</v>
      </c>
    </row>
    <row r="152" spans="1:14" x14ac:dyDescent="0.25">
      <c r="A152">
        <v>2.014527062593352E-2</v>
      </c>
      <c r="B152" t="s">
        <v>4015</v>
      </c>
      <c r="C152" t="s">
        <v>6904</v>
      </c>
      <c r="D152">
        <v>68</v>
      </c>
      <c r="E152">
        <v>22</v>
      </c>
      <c r="F152">
        <v>15</v>
      </c>
      <c r="G152">
        <v>10</v>
      </c>
      <c r="H152">
        <v>33</v>
      </c>
      <c r="I152">
        <v>54</v>
      </c>
      <c r="J152">
        <v>58</v>
      </c>
      <c r="K152">
        <v>75</v>
      </c>
      <c r="L152">
        <v>21</v>
      </c>
      <c r="M152">
        <v>12</v>
      </c>
      <c r="N152">
        <v>65</v>
      </c>
    </row>
    <row r="153" spans="1:14" x14ac:dyDescent="0.25">
      <c r="A153">
        <v>2.0160215959907912E-2</v>
      </c>
      <c r="B153" t="s">
        <v>2114</v>
      </c>
      <c r="C153" t="s">
        <v>6905</v>
      </c>
      <c r="D153">
        <v>72</v>
      </c>
      <c r="E153">
        <v>70</v>
      </c>
      <c r="F153">
        <v>72</v>
      </c>
      <c r="G153">
        <v>16</v>
      </c>
      <c r="H153">
        <v>68</v>
      </c>
      <c r="I153">
        <v>81</v>
      </c>
      <c r="J153">
        <v>80</v>
      </c>
      <c r="K153">
        <v>66</v>
      </c>
      <c r="L153">
        <v>60</v>
      </c>
      <c r="M153">
        <v>76</v>
      </c>
      <c r="N153">
        <v>13</v>
      </c>
    </row>
    <row r="154" spans="1:14" x14ac:dyDescent="0.25">
      <c r="A154">
        <v>2.0249852208283459E-2</v>
      </c>
      <c r="B154" t="s">
        <v>478</v>
      </c>
      <c r="C154" t="s">
        <v>18631</v>
      </c>
      <c r="D154">
        <v>70</v>
      </c>
      <c r="E154">
        <v>69</v>
      </c>
      <c r="F154">
        <v>67</v>
      </c>
      <c r="G154">
        <v>21</v>
      </c>
      <c r="H154">
        <v>54</v>
      </c>
      <c r="I154">
        <v>68</v>
      </c>
      <c r="J154">
        <v>74</v>
      </c>
      <c r="K154">
        <v>67</v>
      </c>
      <c r="L154">
        <v>77</v>
      </c>
      <c r="M154">
        <v>64</v>
      </c>
      <c r="N154">
        <v>14</v>
      </c>
    </row>
    <row r="155" spans="1:14" x14ac:dyDescent="0.25">
      <c r="A155">
        <v>2.0339710837587899E-2</v>
      </c>
      <c r="B155" t="s">
        <v>2208</v>
      </c>
      <c r="C155" t="s">
        <v>6905</v>
      </c>
      <c r="D155">
        <v>72</v>
      </c>
      <c r="E155">
        <v>64</v>
      </c>
      <c r="F155">
        <v>57</v>
      </c>
      <c r="G155">
        <v>71</v>
      </c>
      <c r="H155">
        <v>57</v>
      </c>
      <c r="I155">
        <v>54</v>
      </c>
      <c r="J155">
        <v>55</v>
      </c>
      <c r="K155">
        <v>83</v>
      </c>
      <c r="L155">
        <v>74</v>
      </c>
      <c r="M155">
        <v>22</v>
      </c>
      <c r="N155">
        <v>10</v>
      </c>
    </row>
    <row r="156" spans="1:14" x14ac:dyDescent="0.25">
      <c r="A156">
        <v>2.0379451056854681E-2</v>
      </c>
      <c r="B156" t="s">
        <v>3749</v>
      </c>
      <c r="C156" t="s">
        <v>18631</v>
      </c>
      <c r="D156">
        <v>68</v>
      </c>
      <c r="E156">
        <v>69</v>
      </c>
      <c r="F156">
        <v>75</v>
      </c>
      <c r="G156">
        <v>22</v>
      </c>
      <c r="H156">
        <v>70</v>
      </c>
      <c r="I156">
        <v>68</v>
      </c>
      <c r="J156">
        <v>60</v>
      </c>
      <c r="K156">
        <v>53</v>
      </c>
      <c r="L156">
        <v>55</v>
      </c>
      <c r="M156">
        <v>66</v>
      </c>
      <c r="N156">
        <v>12</v>
      </c>
    </row>
    <row r="157" spans="1:14" x14ac:dyDescent="0.25">
      <c r="A157">
        <v>2.045495277946785E-2</v>
      </c>
      <c r="B157" t="s">
        <v>5565</v>
      </c>
      <c r="C157" t="s">
        <v>6904</v>
      </c>
      <c r="D157">
        <v>64</v>
      </c>
      <c r="E157">
        <v>61</v>
      </c>
      <c r="F157">
        <v>47</v>
      </c>
      <c r="G157">
        <v>64</v>
      </c>
      <c r="H157">
        <v>41</v>
      </c>
      <c r="I157">
        <v>59</v>
      </c>
      <c r="J157">
        <v>66</v>
      </c>
      <c r="K157">
        <v>69</v>
      </c>
      <c r="L157">
        <v>62</v>
      </c>
      <c r="M157">
        <v>43</v>
      </c>
      <c r="N157">
        <v>10</v>
      </c>
    </row>
    <row r="158" spans="1:14" x14ac:dyDescent="0.25">
      <c r="A158">
        <v>2.0547995371003047E-2</v>
      </c>
      <c r="B158" t="s">
        <v>172</v>
      </c>
      <c r="C158" t="s">
        <v>18631</v>
      </c>
      <c r="D158">
        <v>82</v>
      </c>
      <c r="E158">
        <v>83</v>
      </c>
      <c r="F158">
        <v>80</v>
      </c>
      <c r="G158">
        <v>57</v>
      </c>
      <c r="H158">
        <v>81</v>
      </c>
      <c r="I158">
        <v>77</v>
      </c>
      <c r="J158">
        <v>76</v>
      </c>
      <c r="K158">
        <v>70</v>
      </c>
      <c r="L158">
        <v>70</v>
      </c>
      <c r="M158">
        <v>79</v>
      </c>
      <c r="N158">
        <v>11</v>
      </c>
    </row>
    <row r="159" spans="1:14" x14ac:dyDescent="0.25">
      <c r="A159">
        <v>2.0684303016754058E-2</v>
      </c>
      <c r="B159" t="s">
        <v>6360</v>
      </c>
      <c r="C159" t="s">
        <v>6904</v>
      </c>
      <c r="D159">
        <v>61</v>
      </c>
      <c r="E159">
        <v>54</v>
      </c>
      <c r="F159">
        <v>57</v>
      </c>
      <c r="G159">
        <v>65</v>
      </c>
      <c r="H159">
        <v>41</v>
      </c>
      <c r="I159">
        <v>68</v>
      </c>
      <c r="J159">
        <v>68</v>
      </c>
      <c r="K159">
        <v>63</v>
      </c>
      <c r="L159">
        <v>51</v>
      </c>
      <c r="M159">
        <v>43</v>
      </c>
      <c r="N159">
        <v>13</v>
      </c>
    </row>
    <row r="160" spans="1:14" x14ac:dyDescent="0.25">
      <c r="A160">
        <v>2.0736475408885902E-2</v>
      </c>
      <c r="B160" t="s">
        <v>1914</v>
      </c>
      <c r="C160" t="s">
        <v>18</v>
      </c>
      <c r="D160">
        <v>73</v>
      </c>
      <c r="E160">
        <v>63</v>
      </c>
      <c r="F160">
        <v>63</v>
      </c>
      <c r="G160">
        <v>72</v>
      </c>
      <c r="H160">
        <v>61</v>
      </c>
      <c r="I160">
        <v>75</v>
      </c>
      <c r="J160">
        <v>75</v>
      </c>
      <c r="K160">
        <v>67</v>
      </c>
      <c r="L160">
        <v>64</v>
      </c>
      <c r="M160">
        <v>46</v>
      </c>
      <c r="N160">
        <v>12</v>
      </c>
    </row>
    <row r="161" spans="1:14" x14ac:dyDescent="0.25">
      <c r="A161">
        <v>2.0823609558957457E-2</v>
      </c>
      <c r="B161" t="s">
        <v>2916</v>
      </c>
      <c r="C161" t="s">
        <v>6905</v>
      </c>
      <c r="D161">
        <v>70</v>
      </c>
      <c r="E161">
        <v>67</v>
      </c>
      <c r="F161">
        <v>62</v>
      </c>
      <c r="G161">
        <v>59</v>
      </c>
      <c r="H161">
        <v>60</v>
      </c>
      <c r="I161">
        <v>67</v>
      </c>
      <c r="J161">
        <v>70</v>
      </c>
      <c r="K161">
        <v>67</v>
      </c>
      <c r="L161">
        <v>56</v>
      </c>
      <c r="M161">
        <v>54</v>
      </c>
      <c r="N161">
        <v>9</v>
      </c>
    </row>
    <row r="162" spans="1:14" x14ac:dyDescent="0.25">
      <c r="A162">
        <v>2.131930321614639E-2</v>
      </c>
      <c r="B162" t="s">
        <v>5801</v>
      </c>
      <c r="C162" t="s">
        <v>6904</v>
      </c>
      <c r="D162">
        <v>64</v>
      </c>
      <c r="E162">
        <v>60</v>
      </c>
      <c r="F162">
        <v>51</v>
      </c>
      <c r="G162">
        <v>17</v>
      </c>
      <c r="H162">
        <v>58</v>
      </c>
      <c r="I162">
        <v>49</v>
      </c>
      <c r="J162">
        <v>52</v>
      </c>
      <c r="K162">
        <v>71</v>
      </c>
      <c r="L162">
        <v>73</v>
      </c>
      <c r="M162">
        <v>64</v>
      </c>
      <c r="N162">
        <v>10</v>
      </c>
    </row>
    <row r="163" spans="1:14" x14ac:dyDescent="0.25">
      <c r="A163">
        <v>2.1641008506443016E-2</v>
      </c>
      <c r="B163" t="s">
        <v>6439</v>
      </c>
      <c r="C163" t="s">
        <v>6905</v>
      </c>
      <c r="D163">
        <v>61</v>
      </c>
      <c r="E163">
        <v>57</v>
      </c>
      <c r="F163">
        <v>55</v>
      </c>
      <c r="G163">
        <v>34</v>
      </c>
      <c r="H163">
        <v>34</v>
      </c>
      <c r="I163">
        <v>72</v>
      </c>
      <c r="J163">
        <v>68</v>
      </c>
      <c r="K163">
        <v>65</v>
      </c>
      <c r="L163">
        <v>55</v>
      </c>
      <c r="M163">
        <v>63</v>
      </c>
      <c r="N163">
        <v>15</v>
      </c>
    </row>
    <row r="164" spans="1:14" x14ac:dyDescent="0.25">
      <c r="A164">
        <v>2.1880673833654329E-2</v>
      </c>
      <c r="B164" t="s">
        <v>3586</v>
      </c>
      <c r="C164" t="s">
        <v>6904</v>
      </c>
      <c r="D164">
        <v>69</v>
      </c>
      <c r="E164">
        <v>66</v>
      </c>
      <c r="F164">
        <v>60</v>
      </c>
      <c r="G164">
        <v>69</v>
      </c>
      <c r="H164">
        <v>69</v>
      </c>
      <c r="I164">
        <v>65</v>
      </c>
      <c r="J164">
        <v>66</v>
      </c>
      <c r="K164">
        <v>70</v>
      </c>
      <c r="L164">
        <v>61</v>
      </c>
      <c r="M164">
        <v>50</v>
      </c>
      <c r="N164">
        <v>7</v>
      </c>
    </row>
    <row r="165" spans="1:14" x14ac:dyDescent="0.25">
      <c r="A165">
        <v>2.1888691971976848E-2</v>
      </c>
      <c r="B165" t="s">
        <v>6757</v>
      </c>
      <c r="C165" t="s">
        <v>18631</v>
      </c>
      <c r="D165">
        <v>57</v>
      </c>
      <c r="E165">
        <v>48</v>
      </c>
      <c r="F165">
        <v>40</v>
      </c>
      <c r="G165">
        <v>57</v>
      </c>
      <c r="H165">
        <v>36</v>
      </c>
      <c r="I165">
        <v>58</v>
      </c>
      <c r="J165">
        <v>59</v>
      </c>
      <c r="K165">
        <v>77</v>
      </c>
      <c r="L165">
        <v>65</v>
      </c>
      <c r="M165">
        <v>23</v>
      </c>
      <c r="N165">
        <v>10</v>
      </c>
    </row>
    <row r="166" spans="1:14" x14ac:dyDescent="0.25">
      <c r="A166">
        <v>2.1994944561014695E-2</v>
      </c>
      <c r="B166" t="s">
        <v>3647</v>
      </c>
      <c r="C166" t="s">
        <v>6904</v>
      </c>
      <c r="D166">
        <v>69</v>
      </c>
      <c r="E166">
        <v>71</v>
      </c>
      <c r="F166">
        <v>71</v>
      </c>
      <c r="G166">
        <v>12</v>
      </c>
      <c r="H166">
        <v>59</v>
      </c>
      <c r="I166">
        <v>76</v>
      </c>
      <c r="J166">
        <v>79</v>
      </c>
      <c r="K166">
        <v>66</v>
      </c>
      <c r="L166">
        <v>45</v>
      </c>
      <c r="M166">
        <v>47</v>
      </c>
      <c r="N166">
        <v>9</v>
      </c>
    </row>
    <row r="167" spans="1:14" x14ac:dyDescent="0.25">
      <c r="A167">
        <v>2.2018194062271568E-2</v>
      </c>
      <c r="B167" t="s">
        <v>4460</v>
      </c>
      <c r="C167" t="s">
        <v>6904</v>
      </c>
      <c r="D167">
        <v>67</v>
      </c>
      <c r="E167">
        <v>58</v>
      </c>
      <c r="F167">
        <v>56</v>
      </c>
      <c r="G167">
        <v>70</v>
      </c>
      <c r="H167">
        <v>24</v>
      </c>
      <c r="I167">
        <v>73</v>
      </c>
      <c r="J167">
        <v>72</v>
      </c>
      <c r="K167">
        <v>67</v>
      </c>
      <c r="L167">
        <v>64</v>
      </c>
      <c r="M167">
        <v>12</v>
      </c>
      <c r="N167">
        <v>14</v>
      </c>
    </row>
    <row r="168" spans="1:14" x14ac:dyDescent="0.25">
      <c r="A168">
        <v>2.2101315105251707E-2</v>
      </c>
      <c r="B168" t="s">
        <v>3483</v>
      </c>
      <c r="C168" t="s">
        <v>18631</v>
      </c>
      <c r="D168">
        <v>69</v>
      </c>
      <c r="E168">
        <v>65</v>
      </c>
      <c r="F168">
        <v>54</v>
      </c>
      <c r="G168">
        <v>68</v>
      </c>
      <c r="H168">
        <v>37</v>
      </c>
      <c r="I168">
        <v>50</v>
      </c>
      <c r="J168">
        <v>55</v>
      </c>
      <c r="K168">
        <v>77</v>
      </c>
      <c r="L168">
        <v>68</v>
      </c>
      <c r="M168">
        <v>29</v>
      </c>
      <c r="N168">
        <v>14</v>
      </c>
    </row>
    <row r="169" spans="1:14" x14ac:dyDescent="0.25">
      <c r="A169">
        <v>2.2388737097978062E-2</v>
      </c>
      <c r="B169" t="s">
        <v>452</v>
      </c>
      <c r="C169" t="s">
        <v>6904</v>
      </c>
      <c r="D169">
        <v>79</v>
      </c>
      <c r="E169">
        <v>77</v>
      </c>
      <c r="F169">
        <v>80</v>
      </c>
      <c r="G169">
        <v>32</v>
      </c>
      <c r="H169">
        <v>76</v>
      </c>
      <c r="I169">
        <v>82</v>
      </c>
      <c r="J169">
        <v>87</v>
      </c>
      <c r="K169">
        <v>77</v>
      </c>
      <c r="L169">
        <v>66</v>
      </c>
      <c r="M169">
        <v>78</v>
      </c>
      <c r="N169">
        <v>7</v>
      </c>
    </row>
    <row r="170" spans="1:14" x14ac:dyDescent="0.25">
      <c r="A170">
        <v>2.2483684645920765E-2</v>
      </c>
      <c r="B170" t="s">
        <v>20</v>
      </c>
      <c r="C170" t="s">
        <v>18631</v>
      </c>
      <c r="D170">
        <v>90</v>
      </c>
      <c r="E170">
        <v>87</v>
      </c>
      <c r="F170">
        <v>85</v>
      </c>
      <c r="G170">
        <v>25</v>
      </c>
      <c r="H170">
        <v>78</v>
      </c>
      <c r="I170">
        <v>79</v>
      </c>
      <c r="J170">
        <v>82</v>
      </c>
      <c r="K170">
        <v>84</v>
      </c>
      <c r="L170">
        <v>85</v>
      </c>
      <c r="M170">
        <v>91</v>
      </c>
      <c r="N170">
        <v>8</v>
      </c>
    </row>
    <row r="171" spans="1:14" x14ac:dyDescent="0.25">
      <c r="A171">
        <v>2.2716473035829021E-2</v>
      </c>
      <c r="B171" t="s">
        <v>44</v>
      </c>
      <c r="C171" t="s">
        <v>18</v>
      </c>
      <c r="D171">
        <v>88</v>
      </c>
      <c r="E171">
        <v>28</v>
      </c>
      <c r="F171">
        <v>26</v>
      </c>
      <c r="G171">
        <v>10</v>
      </c>
      <c r="H171">
        <v>50</v>
      </c>
      <c r="I171">
        <v>49</v>
      </c>
      <c r="J171">
        <v>43</v>
      </c>
      <c r="K171">
        <v>69</v>
      </c>
      <c r="L171">
        <v>13</v>
      </c>
      <c r="M171">
        <v>15</v>
      </c>
      <c r="N171">
        <v>90</v>
      </c>
    </row>
    <row r="172" spans="1:14" x14ac:dyDescent="0.25">
      <c r="A172">
        <v>2.2776705807402542E-2</v>
      </c>
      <c r="B172" t="s">
        <v>6500</v>
      </c>
      <c r="C172" t="s">
        <v>18</v>
      </c>
      <c r="D172">
        <v>60</v>
      </c>
      <c r="E172">
        <v>53</v>
      </c>
      <c r="F172">
        <v>60</v>
      </c>
      <c r="G172">
        <v>61</v>
      </c>
      <c r="H172">
        <v>53</v>
      </c>
      <c r="I172">
        <v>73</v>
      </c>
      <c r="J172">
        <v>70</v>
      </c>
      <c r="K172">
        <v>73</v>
      </c>
      <c r="L172">
        <v>59</v>
      </c>
      <c r="M172">
        <v>54</v>
      </c>
      <c r="N172">
        <v>13</v>
      </c>
    </row>
    <row r="173" spans="1:14" x14ac:dyDescent="0.25">
      <c r="A173">
        <v>2.2815816376447584E-2</v>
      </c>
      <c r="B173" t="s">
        <v>175</v>
      </c>
      <c r="C173" t="s">
        <v>18631</v>
      </c>
      <c r="D173">
        <v>82</v>
      </c>
      <c r="E173">
        <v>82</v>
      </c>
      <c r="F173">
        <v>85</v>
      </c>
      <c r="G173">
        <v>33</v>
      </c>
      <c r="H173">
        <v>77</v>
      </c>
      <c r="I173">
        <v>94</v>
      </c>
      <c r="J173">
        <v>92</v>
      </c>
      <c r="K173">
        <v>72</v>
      </c>
      <c r="L173">
        <v>53</v>
      </c>
      <c r="M173">
        <v>81</v>
      </c>
      <c r="N173">
        <v>7</v>
      </c>
    </row>
    <row r="174" spans="1:14" x14ac:dyDescent="0.25">
      <c r="A174">
        <v>2.3076130051176591E-2</v>
      </c>
      <c r="B174" t="s">
        <v>3844</v>
      </c>
      <c r="C174" t="s">
        <v>6904</v>
      </c>
      <c r="D174">
        <v>69</v>
      </c>
      <c r="E174">
        <v>70</v>
      </c>
      <c r="F174">
        <v>66</v>
      </c>
      <c r="G174">
        <v>15</v>
      </c>
      <c r="H174">
        <v>69</v>
      </c>
      <c r="I174">
        <v>88</v>
      </c>
      <c r="J174">
        <v>70</v>
      </c>
      <c r="K174">
        <v>25</v>
      </c>
      <c r="L174">
        <v>16</v>
      </c>
      <c r="M174">
        <v>60</v>
      </c>
      <c r="N174">
        <v>13</v>
      </c>
    </row>
    <row r="175" spans="1:14" x14ac:dyDescent="0.25">
      <c r="A175">
        <v>2.323547872240872E-2</v>
      </c>
      <c r="B175" t="s">
        <v>5999</v>
      </c>
      <c r="C175" t="s">
        <v>18631</v>
      </c>
      <c r="D175">
        <v>63</v>
      </c>
      <c r="E175">
        <v>61</v>
      </c>
      <c r="F175">
        <v>58</v>
      </c>
      <c r="G175">
        <v>18</v>
      </c>
      <c r="H175">
        <v>53</v>
      </c>
      <c r="I175">
        <v>73</v>
      </c>
      <c r="J175">
        <v>72</v>
      </c>
      <c r="K175">
        <v>59</v>
      </c>
      <c r="L175">
        <v>62</v>
      </c>
      <c r="M175">
        <v>65</v>
      </c>
      <c r="N175">
        <v>9</v>
      </c>
    </row>
    <row r="176" spans="1:14" x14ac:dyDescent="0.25">
      <c r="A176">
        <v>2.3302894453813172E-2</v>
      </c>
      <c r="B176" t="s">
        <v>4719</v>
      </c>
      <c r="C176" t="s">
        <v>6904</v>
      </c>
      <c r="D176">
        <v>66</v>
      </c>
      <c r="E176">
        <v>68</v>
      </c>
      <c r="F176">
        <v>69</v>
      </c>
      <c r="G176">
        <v>38</v>
      </c>
      <c r="H176">
        <v>65</v>
      </c>
      <c r="I176">
        <v>81</v>
      </c>
      <c r="J176">
        <v>85</v>
      </c>
      <c r="K176">
        <v>37</v>
      </c>
      <c r="L176">
        <v>64</v>
      </c>
      <c r="M176">
        <v>59</v>
      </c>
      <c r="N176">
        <v>10</v>
      </c>
    </row>
    <row r="177" spans="1:14" x14ac:dyDescent="0.25">
      <c r="A177">
        <v>2.3415349238060656E-2</v>
      </c>
      <c r="B177" t="s">
        <v>693</v>
      </c>
      <c r="C177" t="s">
        <v>6905</v>
      </c>
      <c r="D177">
        <v>77</v>
      </c>
      <c r="E177">
        <v>80</v>
      </c>
      <c r="F177">
        <v>83</v>
      </c>
      <c r="G177">
        <v>37</v>
      </c>
      <c r="H177">
        <v>71</v>
      </c>
      <c r="I177">
        <v>87</v>
      </c>
      <c r="J177">
        <v>76</v>
      </c>
      <c r="K177">
        <v>47</v>
      </c>
      <c r="L177">
        <v>71</v>
      </c>
      <c r="M177">
        <v>71</v>
      </c>
      <c r="N177">
        <v>8</v>
      </c>
    </row>
    <row r="178" spans="1:14" x14ac:dyDescent="0.25">
      <c r="A178">
        <v>2.3521934110889098E-2</v>
      </c>
      <c r="B178" t="s">
        <v>2392</v>
      </c>
      <c r="C178" t="s">
        <v>6905</v>
      </c>
      <c r="D178">
        <v>71</v>
      </c>
      <c r="E178">
        <v>75</v>
      </c>
      <c r="F178">
        <v>74</v>
      </c>
      <c r="G178">
        <v>57</v>
      </c>
      <c r="H178">
        <v>65</v>
      </c>
      <c r="I178">
        <v>71</v>
      </c>
      <c r="J178">
        <v>77</v>
      </c>
      <c r="K178">
        <v>75</v>
      </c>
      <c r="L178">
        <v>68</v>
      </c>
      <c r="M178">
        <v>57</v>
      </c>
      <c r="N178">
        <v>12</v>
      </c>
    </row>
    <row r="179" spans="1:14" x14ac:dyDescent="0.25">
      <c r="A179">
        <v>2.3594863269527755E-2</v>
      </c>
      <c r="B179" t="s">
        <v>5467</v>
      </c>
      <c r="C179" t="s">
        <v>6904</v>
      </c>
      <c r="D179">
        <v>65</v>
      </c>
      <c r="E179">
        <v>30</v>
      </c>
      <c r="F179">
        <v>33</v>
      </c>
      <c r="G179">
        <v>12</v>
      </c>
      <c r="H179">
        <v>64</v>
      </c>
      <c r="I179">
        <v>52</v>
      </c>
      <c r="J179">
        <v>56</v>
      </c>
      <c r="K179">
        <v>65</v>
      </c>
      <c r="L179">
        <v>23</v>
      </c>
      <c r="M179">
        <v>11</v>
      </c>
      <c r="N179">
        <v>67</v>
      </c>
    </row>
    <row r="180" spans="1:14" x14ac:dyDescent="0.25">
      <c r="A180">
        <v>2.4271008862842391E-2</v>
      </c>
      <c r="B180" t="s">
        <v>6153</v>
      </c>
      <c r="C180" t="s">
        <v>6905</v>
      </c>
      <c r="D180">
        <v>62</v>
      </c>
      <c r="E180">
        <v>63</v>
      </c>
      <c r="F180">
        <v>59</v>
      </c>
      <c r="G180">
        <v>62</v>
      </c>
      <c r="H180">
        <v>59</v>
      </c>
      <c r="I180">
        <v>60</v>
      </c>
      <c r="J180">
        <v>53</v>
      </c>
      <c r="K180">
        <v>76</v>
      </c>
      <c r="L180">
        <v>58</v>
      </c>
      <c r="M180">
        <v>45</v>
      </c>
      <c r="N180">
        <v>13</v>
      </c>
    </row>
    <row r="181" spans="1:14" x14ac:dyDescent="0.25">
      <c r="A181">
        <v>2.4342811257739405E-2</v>
      </c>
      <c r="B181" t="s">
        <v>6436</v>
      </c>
      <c r="C181" t="s">
        <v>18</v>
      </c>
      <c r="D181">
        <v>61</v>
      </c>
      <c r="E181">
        <v>49</v>
      </c>
      <c r="F181">
        <v>42</v>
      </c>
      <c r="G181">
        <v>60</v>
      </c>
      <c r="H181">
        <v>45</v>
      </c>
      <c r="I181">
        <v>65</v>
      </c>
      <c r="J181">
        <v>69</v>
      </c>
      <c r="K181">
        <v>71</v>
      </c>
      <c r="L181">
        <v>59</v>
      </c>
      <c r="M181">
        <v>32</v>
      </c>
      <c r="N181">
        <v>12</v>
      </c>
    </row>
    <row r="182" spans="1:14" x14ac:dyDescent="0.25">
      <c r="A182">
        <v>2.4414452436358425E-2</v>
      </c>
      <c r="B182" t="s">
        <v>1618</v>
      </c>
      <c r="C182" t="s">
        <v>18631</v>
      </c>
      <c r="D182">
        <v>70</v>
      </c>
      <c r="E182">
        <v>62</v>
      </c>
      <c r="F182">
        <v>69</v>
      </c>
      <c r="G182">
        <v>66</v>
      </c>
      <c r="H182">
        <v>64</v>
      </c>
      <c r="I182">
        <v>67</v>
      </c>
      <c r="J182">
        <v>70</v>
      </c>
      <c r="K182">
        <v>70</v>
      </c>
      <c r="L182">
        <v>53</v>
      </c>
      <c r="M182">
        <v>47</v>
      </c>
      <c r="N182">
        <v>8</v>
      </c>
    </row>
    <row r="183" spans="1:14" x14ac:dyDescent="0.25">
      <c r="A183">
        <v>2.4605587806172613E-2</v>
      </c>
      <c r="B183" t="s">
        <v>2535</v>
      </c>
      <c r="C183" t="s">
        <v>6905</v>
      </c>
      <c r="D183">
        <v>71</v>
      </c>
      <c r="E183">
        <v>65</v>
      </c>
      <c r="F183">
        <v>63</v>
      </c>
      <c r="G183">
        <v>70</v>
      </c>
      <c r="H183">
        <v>45</v>
      </c>
      <c r="I183">
        <v>79</v>
      </c>
      <c r="J183">
        <v>81</v>
      </c>
      <c r="K183">
        <v>63</v>
      </c>
      <c r="L183">
        <v>54</v>
      </c>
      <c r="M183">
        <v>30</v>
      </c>
      <c r="N183">
        <v>6</v>
      </c>
    </row>
    <row r="184" spans="1:14" x14ac:dyDescent="0.25">
      <c r="A184">
        <v>2.4735287563641184E-2</v>
      </c>
      <c r="B184" t="s">
        <v>390</v>
      </c>
      <c r="C184" t="s">
        <v>6905</v>
      </c>
      <c r="D184">
        <v>80</v>
      </c>
      <c r="E184">
        <v>78</v>
      </c>
      <c r="F184">
        <v>76</v>
      </c>
      <c r="G184">
        <v>73</v>
      </c>
      <c r="H184">
        <v>80</v>
      </c>
      <c r="I184">
        <v>64</v>
      </c>
      <c r="J184">
        <v>58</v>
      </c>
      <c r="K184">
        <v>67</v>
      </c>
      <c r="L184">
        <v>52</v>
      </c>
      <c r="M184">
        <v>52</v>
      </c>
      <c r="N184">
        <v>9</v>
      </c>
    </row>
    <row r="185" spans="1:14" x14ac:dyDescent="0.25">
      <c r="A185">
        <v>2.4830487605441376E-2</v>
      </c>
      <c r="B185" t="s">
        <v>3961</v>
      </c>
      <c r="C185" t="s">
        <v>6904</v>
      </c>
      <c r="D185">
        <v>68</v>
      </c>
      <c r="E185">
        <v>75</v>
      </c>
      <c r="F185">
        <v>65</v>
      </c>
      <c r="G185">
        <v>55</v>
      </c>
      <c r="H185">
        <v>64</v>
      </c>
      <c r="I185">
        <v>72</v>
      </c>
      <c r="J185">
        <v>70</v>
      </c>
      <c r="K185">
        <v>68</v>
      </c>
      <c r="L185">
        <v>49</v>
      </c>
      <c r="M185">
        <v>67</v>
      </c>
      <c r="N185">
        <v>12</v>
      </c>
    </row>
    <row r="186" spans="1:14" x14ac:dyDescent="0.25">
      <c r="A186">
        <v>2.5095885935458084E-2</v>
      </c>
      <c r="B186" t="s">
        <v>3085</v>
      </c>
      <c r="C186" t="s">
        <v>6904</v>
      </c>
      <c r="D186">
        <v>70</v>
      </c>
      <c r="E186">
        <v>70</v>
      </c>
      <c r="F186">
        <v>73</v>
      </c>
      <c r="G186">
        <v>29</v>
      </c>
      <c r="H186">
        <v>59</v>
      </c>
      <c r="I186">
        <v>84</v>
      </c>
      <c r="J186">
        <v>84</v>
      </c>
      <c r="K186">
        <v>62</v>
      </c>
      <c r="L186">
        <v>68</v>
      </c>
      <c r="M186">
        <v>68</v>
      </c>
      <c r="N186">
        <v>12</v>
      </c>
    </row>
    <row r="187" spans="1:14" x14ac:dyDescent="0.25">
      <c r="A187">
        <v>2.5116298715346597E-2</v>
      </c>
      <c r="B187" t="s">
        <v>2682</v>
      </c>
      <c r="C187" t="s">
        <v>6905</v>
      </c>
      <c r="D187">
        <v>71</v>
      </c>
      <c r="E187">
        <v>23</v>
      </c>
      <c r="F187">
        <v>14</v>
      </c>
      <c r="G187">
        <v>15</v>
      </c>
      <c r="H187">
        <v>43</v>
      </c>
      <c r="I187">
        <v>59</v>
      </c>
      <c r="J187">
        <v>59</v>
      </c>
      <c r="K187">
        <v>66</v>
      </c>
      <c r="L187">
        <v>17</v>
      </c>
      <c r="M187">
        <v>11</v>
      </c>
      <c r="N187">
        <v>72</v>
      </c>
    </row>
    <row r="188" spans="1:14" x14ac:dyDescent="0.25">
      <c r="A188">
        <v>2.5166921828131184E-2</v>
      </c>
      <c r="B188" t="s">
        <v>62</v>
      </c>
      <c r="C188" t="s">
        <v>6905</v>
      </c>
      <c r="D188">
        <v>86</v>
      </c>
      <c r="E188">
        <v>80</v>
      </c>
      <c r="F188">
        <v>74</v>
      </c>
      <c r="G188">
        <v>81</v>
      </c>
      <c r="H188">
        <v>84</v>
      </c>
      <c r="I188">
        <v>53</v>
      </c>
      <c r="J188">
        <v>33</v>
      </c>
      <c r="K188">
        <v>77</v>
      </c>
      <c r="L188">
        <v>68</v>
      </c>
      <c r="M188">
        <v>60</v>
      </c>
      <c r="N188">
        <v>9</v>
      </c>
    </row>
    <row r="189" spans="1:14" x14ac:dyDescent="0.25">
      <c r="A189">
        <v>2.5249239380250588E-2</v>
      </c>
      <c r="B189" t="s">
        <v>3715</v>
      </c>
      <c r="C189" t="s">
        <v>6904</v>
      </c>
      <c r="D189">
        <v>69</v>
      </c>
      <c r="E189">
        <v>70</v>
      </c>
      <c r="F189">
        <v>66</v>
      </c>
      <c r="G189">
        <v>56</v>
      </c>
      <c r="H189">
        <v>65</v>
      </c>
      <c r="I189">
        <v>70</v>
      </c>
      <c r="J189">
        <v>69</v>
      </c>
      <c r="K189">
        <v>69</v>
      </c>
      <c r="L189">
        <v>58</v>
      </c>
      <c r="M189">
        <v>45</v>
      </c>
      <c r="N189">
        <v>13</v>
      </c>
    </row>
    <row r="190" spans="1:14" x14ac:dyDescent="0.25">
      <c r="A190">
        <v>2.5406806521136582E-2</v>
      </c>
      <c r="B190" t="s">
        <v>2399</v>
      </c>
      <c r="C190" t="s">
        <v>18</v>
      </c>
      <c r="D190">
        <v>71</v>
      </c>
      <c r="E190">
        <v>69</v>
      </c>
      <c r="F190">
        <v>66</v>
      </c>
      <c r="G190">
        <v>66</v>
      </c>
      <c r="H190">
        <v>59</v>
      </c>
      <c r="I190">
        <v>78</v>
      </c>
      <c r="J190">
        <v>74</v>
      </c>
      <c r="K190">
        <v>64</v>
      </c>
      <c r="L190">
        <v>50</v>
      </c>
      <c r="M190">
        <v>48</v>
      </c>
      <c r="N190">
        <v>11</v>
      </c>
    </row>
    <row r="191" spans="1:14" x14ac:dyDescent="0.25">
      <c r="A191">
        <v>2.5465706752339612E-2</v>
      </c>
      <c r="B191" t="s">
        <v>164</v>
      </c>
      <c r="C191" t="s">
        <v>6905</v>
      </c>
      <c r="D191">
        <v>83</v>
      </c>
      <c r="E191">
        <v>85</v>
      </c>
      <c r="F191">
        <v>83</v>
      </c>
      <c r="G191">
        <v>32</v>
      </c>
      <c r="H191">
        <v>85</v>
      </c>
      <c r="I191">
        <v>72</v>
      </c>
      <c r="J191">
        <v>73</v>
      </c>
      <c r="K191">
        <v>57</v>
      </c>
      <c r="L191">
        <v>32</v>
      </c>
      <c r="M191">
        <v>72</v>
      </c>
      <c r="N191">
        <v>11</v>
      </c>
    </row>
    <row r="192" spans="1:14" x14ac:dyDescent="0.25">
      <c r="A192">
        <v>2.5561167454600575E-2</v>
      </c>
      <c r="B192" t="s">
        <v>5700</v>
      </c>
      <c r="C192" t="s">
        <v>18631</v>
      </c>
      <c r="D192">
        <v>64</v>
      </c>
      <c r="E192">
        <v>62</v>
      </c>
      <c r="F192">
        <v>60</v>
      </c>
      <c r="G192">
        <v>60</v>
      </c>
      <c r="H192">
        <v>57</v>
      </c>
      <c r="I192">
        <v>67</v>
      </c>
      <c r="J192">
        <v>75</v>
      </c>
      <c r="K192">
        <v>71</v>
      </c>
      <c r="L192">
        <v>63</v>
      </c>
      <c r="M192">
        <v>51</v>
      </c>
      <c r="N192">
        <v>11</v>
      </c>
    </row>
    <row r="193" spans="1:14" x14ac:dyDescent="0.25">
      <c r="A193">
        <v>2.5947581935391595E-2</v>
      </c>
      <c r="B193" t="s">
        <v>882</v>
      </c>
      <c r="C193" t="s">
        <v>6905</v>
      </c>
      <c r="D193">
        <v>76</v>
      </c>
      <c r="E193">
        <v>82</v>
      </c>
      <c r="F193">
        <v>84</v>
      </c>
      <c r="G193">
        <v>30</v>
      </c>
      <c r="H193">
        <v>73</v>
      </c>
      <c r="I193">
        <v>91</v>
      </c>
      <c r="J193">
        <v>92</v>
      </c>
      <c r="K193">
        <v>56</v>
      </c>
      <c r="L193">
        <v>58</v>
      </c>
      <c r="M193">
        <v>65</v>
      </c>
      <c r="N193">
        <v>6</v>
      </c>
    </row>
    <row r="194" spans="1:14" x14ac:dyDescent="0.25">
      <c r="A194">
        <v>2.6359128055920888E-2</v>
      </c>
      <c r="B194" t="s">
        <v>983</v>
      </c>
      <c r="C194" t="s">
        <v>6905</v>
      </c>
      <c r="D194">
        <v>76</v>
      </c>
      <c r="E194">
        <v>63</v>
      </c>
      <c r="F194">
        <v>49</v>
      </c>
      <c r="G194">
        <v>80</v>
      </c>
      <c r="H194">
        <v>65</v>
      </c>
      <c r="I194">
        <v>70</v>
      </c>
      <c r="J194">
        <v>50</v>
      </c>
      <c r="K194">
        <v>80</v>
      </c>
      <c r="L194">
        <v>70</v>
      </c>
      <c r="M194">
        <v>35</v>
      </c>
      <c r="N194">
        <v>16</v>
      </c>
    </row>
    <row r="195" spans="1:14" x14ac:dyDescent="0.25">
      <c r="A195">
        <v>2.6419855379455903E-2</v>
      </c>
      <c r="B195" t="s">
        <v>1488</v>
      </c>
      <c r="C195" t="s">
        <v>6905</v>
      </c>
      <c r="D195">
        <v>74</v>
      </c>
      <c r="E195">
        <v>67</v>
      </c>
      <c r="F195">
        <v>37</v>
      </c>
      <c r="G195">
        <v>74</v>
      </c>
      <c r="H195">
        <v>47</v>
      </c>
      <c r="I195">
        <v>62</v>
      </c>
      <c r="J195">
        <v>52</v>
      </c>
      <c r="K195">
        <v>76</v>
      </c>
      <c r="L195">
        <v>72</v>
      </c>
      <c r="M195">
        <v>36</v>
      </c>
      <c r="N195">
        <v>15</v>
      </c>
    </row>
    <row r="196" spans="1:14" x14ac:dyDescent="0.25">
      <c r="A196">
        <v>2.6489573894687535E-2</v>
      </c>
      <c r="B196" t="s">
        <v>3904</v>
      </c>
      <c r="C196" t="s">
        <v>6904</v>
      </c>
      <c r="D196">
        <v>68</v>
      </c>
      <c r="E196">
        <v>68</v>
      </c>
      <c r="F196">
        <v>72</v>
      </c>
      <c r="G196">
        <v>19</v>
      </c>
      <c r="H196">
        <v>62</v>
      </c>
      <c r="I196">
        <v>79</v>
      </c>
      <c r="J196">
        <v>86</v>
      </c>
      <c r="K196">
        <v>61</v>
      </c>
      <c r="L196">
        <v>45</v>
      </c>
      <c r="M196">
        <v>57</v>
      </c>
      <c r="N196">
        <v>9</v>
      </c>
    </row>
    <row r="197" spans="1:14" x14ac:dyDescent="0.25">
      <c r="A197">
        <v>2.6557267182243938E-2</v>
      </c>
      <c r="B197" t="s">
        <v>3188</v>
      </c>
      <c r="C197" t="s">
        <v>6904</v>
      </c>
      <c r="D197">
        <v>70</v>
      </c>
      <c r="E197">
        <v>63</v>
      </c>
      <c r="F197">
        <v>57</v>
      </c>
      <c r="G197">
        <v>67</v>
      </c>
      <c r="H197">
        <v>59</v>
      </c>
      <c r="I197">
        <v>54</v>
      </c>
      <c r="J197">
        <v>53</v>
      </c>
      <c r="K197">
        <v>76</v>
      </c>
      <c r="L197">
        <v>65</v>
      </c>
      <c r="M197">
        <v>48</v>
      </c>
      <c r="N197">
        <v>8</v>
      </c>
    </row>
    <row r="198" spans="1:14" x14ac:dyDescent="0.25">
      <c r="A198">
        <v>2.6804929591519588E-2</v>
      </c>
      <c r="B198" t="s">
        <v>2620</v>
      </c>
      <c r="C198" t="s">
        <v>18</v>
      </c>
      <c r="D198">
        <v>71</v>
      </c>
      <c r="E198">
        <v>61</v>
      </c>
      <c r="F198">
        <v>55</v>
      </c>
      <c r="G198">
        <v>70</v>
      </c>
      <c r="H198">
        <v>58</v>
      </c>
      <c r="I198">
        <v>61</v>
      </c>
      <c r="J198">
        <v>54</v>
      </c>
      <c r="K198">
        <v>80</v>
      </c>
      <c r="L198">
        <v>69</v>
      </c>
      <c r="M198">
        <v>32</v>
      </c>
      <c r="N198">
        <v>12</v>
      </c>
    </row>
    <row r="199" spans="1:14" x14ac:dyDescent="0.25">
      <c r="A199">
        <v>2.6867228327210002E-2</v>
      </c>
      <c r="B199" t="s">
        <v>692</v>
      </c>
      <c r="C199" t="s">
        <v>6905</v>
      </c>
      <c r="D199">
        <v>77</v>
      </c>
      <c r="E199">
        <v>73</v>
      </c>
      <c r="F199">
        <v>72</v>
      </c>
      <c r="G199">
        <v>76</v>
      </c>
      <c r="H199">
        <v>66</v>
      </c>
      <c r="I199">
        <v>91</v>
      </c>
      <c r="J199">
        <v>90</v>
      </c>
      <c r="K199">
        <v>62</v>
      </c>
      <c r="L199">
        <v>73</v>
      </c>
      <c r="M199">
        <v>57</v>
      </c>
      <c r="N199">
        <v>15</v>
      </c>
    </row>
    <row r="200" spans="1:14" x14ac:dyDescent="0.25">
      <c r="A200">
        <v>2.7007506290501082E-2</v>
      </c>
      <c r="B200" t="s">
        <v>5833</v>
      </c>
      <c r="C200" t="s">
        <v>6905</v>
      </c>
      <c r="D200">
        <v>63</v>
      </c>
      <c r="E200">
        <v>63</v>
      </c>
      <c r="F200">
        <v>68</v>
      </c>
      <c r="G200">
        <v>49</v>
      </c>
      <c r="H200">
        <v>45</v>
      </c>
      <c r="I200">
        <v>85</v>
      </c>
      <c r="J200">
        <v>81</v>
      </c>
      <c r="K200">
        <v>61</v>
      </c>
      <c r="L200">
        <v>43</v>
      </c>
      <c r="M200">
        <v>47</v>
      </c>
      <c r="N200">
        <v>9</v>
      </c>
    </row>
    <row r="201" spans="1:14" x14ac:dyDescent="0.25">
      <c r="A201">
        <v>2.7304527180672E-2</v>
      </c>
      <c r="B201" t="s">
        <v>1114</v>
      </c>
      <c r="C201" t="s">
        <v>18</v>
      </c>
      <c r="D201">
        <v>75</v>
      </c>
      <c r="E201">
        <v>73</v>
      </c>
      <c r="F201">
        <v>72</v>
      </c>
      <c r="G201">
        <v>15</v>
      </c>
      <c r="H201">
        <v>68</v>
      </c>
      <c r="I201">
        <v>84</v>
      </c>
      <c r="J201">
        <v>83</v>
      </c>
      <c r="K201">
        <v>68</v>
      </c>
      <c r="L201">
        <v>72</v>
      </c>
      <c r="M201">
        <v>77</v>
      </c>
      <c r="N201">
        <v>14</v>
      </c>
    </row>
    <row r="202" spans="1:14" x14ac:dyDescent="0.25">
      <c r="A202">
        <v>2.7387751324223331E-2</v>
      </c>
      <c r="B202" t="s">
        <v>5442</v>
      </c>
      <c r="C202" t="s">
        <v>6905</v>
      </c>
      <c r="D202">
        <v>65</v>
      </c>
      <c r="E202">
        <v>65</v>
      </c>
      <c r="F202">
        <v>63</v>
      </c>
      <c r="G202">
        <v>61</v>
      </c>
      <c r="H202">
        <v>62</v>
      </c>
      <c r="I202">
        <v>68</v>
      </c>
      <c r="J202">
        <v>74</v>
      </c>
      <c r="K202">
        <v>75</v>
      </c>
      <c r="L202">
        <v>53</v>
      </c>
      <c r="M202">
        <v>48</v>
      </c>
      <c r="N202">
        <v>10</v>
      </c>
    </row>
    <row r="203" spans="1:14" x14ac:dyDescent="0.25">
      <c r="A203">
        <v>2.7567738706798184E-2</v>
      </c>
      <c r="B203" t="s">
        <v>5115</v>
      </c>
      <c r="C203" t="s">
        <v>6905</v>
      </c>
      <c r="D203">
        <v>65</v>
      </c>
      <c r="E203">
        <v>71</v>
      </c>
      <c r="F203">
        <v>71</v>
      </c>
      <c r="G203">
        <v>19</v>
      </c>
      <c r="H203">
        <v>46</v>
      </c>
      <c r="I203">
        <v>79</v>
      </c>
      <c r="J203">
        <v>78</v>
      </c>
      <c r="K203">
        <v>61</v>
      </c>
      <c r="L203">
        <v>54</v>
      </c>
      <c r="M203">
        <v>66</v>
      </c>
      <c r="N203">
        <v>6</v>
      </c>
    </row>
    <row r="204" spans="1:14" x14ac:dyDescent="0.25">
      <c r="A204">
        <v>2.7752346732942801E-2</v>
      </c>
      <c r="B204" t="s">
        <v>244</v>
      </c>
      <c r="C204" t="s">
        <v>6904</v>
      </c>
      <c r="D204">
        <v>81</v>
      </c>
      <c r="E204">
        <v>46</v>
      </c>
      <c r="F204">
        <v>42</v>
      </c>
      <c r="G204">
        <v>82</v>
      </c>
      <c r="H204">
        <v>30</v>
      </c>
      <c r="I204">
        <v>51</v>
      </c>
      <c r="J204">
        <v>68</v>
      </c>
      <c r="K204">
        <v>93</v>
      </c>
      <c r="L204">
        <v>80</v>
      </c>
      <c r="M204">
        <v>20</v>
      </c>
      <c r="N204">
        <v>7</v>
      </c>
    </row>
    <row r="205" spans="1:14" x14ac:dyDescent="0.25">
      <c r="A205">
        <v>2.7765003952927247E-2</v>
      </c>
      <c r="B205" t="s">
        <v>3154</v>
      </c>
      <c r="C205" t="s">
        <v>6905</v>
      </c>
      <c r="D205">
        <v>70</v>
      </c>
      <c r="E205">
        <v>67</v>
      </c>
      <c r="F205">
        <v>72</v>
      </c>
      <c r="G205">
        <v>45</v>
      </c>
      <c r="H205">
        <v>66</v>
      </c>
      <c r="I205">
        <v>88</v>
      </c>
      <c r="J205">
        <v>79</v>
      </c>
      <c r="K205">
        <v>74</v>
      </c>
      <c r="L205">
        <v>50</v>
      </c>
      <c r="M205">
        <v>62</v>
      </c>
      <c r="N205">
        <v>11</v>
      </c>
    </row>
    <row r="206" spans="1:14" x14ac:dyDescent="0.25">
      <c r="A206">
        <v>2.8014548237722647E-2</v>
      </c>
      <c r="B206" t="s">
        <v>6078</v>
      </c>
      <c r="C206" t="s">
        <v>6905</v>
      </c>
      <c r="D206">
        <v>63</v>
      </c>
      <c r="E206">
        <v>45</v>
      </c>
      <c r="F206">
        <v>41</v>
      </c>
      <c r="G206">
        <v>55</v>
      </c>
      <c r="H206">
        <v>38</v>
      </c>
      <c r="I206">
        <v>51</v>
      </c>
      <c r="J206">
        <v>52</v>
      </c>
      <c r="K206">
        <v>83</v>
      </c>
      <c r="L206">
        <v>64</v>
      </c>
      <c r="M206">
        <v>33</v>
      </c>
      <c r="N206">
        <v>8</v>
      </c>
    </row>
    <row r="207" spans="1:14" x14ac:dyDescent="0.25">
      <c r="A207">
        <v>2.8352984180107677E-2</v>
      </c>
      <c r="B207" t="s">
        <v>2461</v>
      </c>
      <c r="C207" t="s">
        <v>18631</v>
      </c>
      <c r="D207">
        <v>71</v>
      </c>
      <c r="E207">
        <v>67</v>
      </c>
      <c r="F207">
        <v>71</v>
      </c>
      <c r="G207">
        <v>72</v>
      </c>
      <c r="H207">
        <v>66</v>
      </c>
      <c r="I207">
        <v>84</v>
      </c>
      <c r="J207">
        <v>77</v>
      </c>
      <c r="K207">
        <v>55</v>
      </c>
      <c r="L207">
        <v>52</v>
      </c>
      <c r="M207">
        <v>37</v>
      </c>
      <c r="N207">
        <v>10</v>
      </c>
    </row>
    <row r="208" spans="1:14" x14ac:dyDescent="0.25">
      <c r="A208">
        <v>2.8358378630829018E-2</v>
      </c>
      <c r="B208" t="s">
        <v>1464</v>
      </c>
      <c r="C208" t="s">
        <v>6904</v>
      </c>
      <c r="D208">
        <v>74</v>
      </c>
      <c r="E208">
        <v>75</v>
      </c>
      <c r="F208">
        <v>73</v>
      </c>
      <c r="G208">
        <v>57</v>
      </c>
      <c r="H208">
        <v>70</v>
      </c>
      <c r="I208">
        <v>78</v>
      </c>
      <c r="J208">
        <v>77</v>
      </c>
      <c r="K208">
        <v>72</v>
      </c>
      <c r="L208">
        <v>56</v>
      </c>
      <c r="M208">
        <v>67</v>
      </c>
      <c r="N208">
        <v>10</v>
      </c>
    </row>
    <row r="209" spans="1:14" x14ac:dyDescent="0.25">
      <c r="A209">
        <v>2.8358842937154183E-2</v>
      </c>
      <c r="B209" t="s">
        <v>3249</v>
      </c>
      <c r="C209" t="s">
        <v>6904</v>
      </c>
      <c r="D209">
        <v>70</v>
      </c>
      <c r="E209">
        <v>68</v>
      </c>
      <c r="F209">
        <v>62</v>
      </c>
      <c r="G209">
        <v>50</v>
      </c>
      <c r="H209">
        <v>70</v>
      </c>
      <c r="I209">
        <v>54</v>
      </c>
      <c r="J209">
        <v>69</v>
      </c>
      <c r="K209">
        <v>72</v>
      </c>
      <c r="L209">
        <v>65</v>
      </c>
      <c r="M209">
        <v>65</v>
      </c>
      <c r="N209">
        <v>8</v>
      </c>
    </row>
    <row r="210" spans="1:14" x14ac:dyDescent="0.25">
      <c r="A210">
        <v>2.8386154283421838E-2</v>
      </c>
      <c r="B210" t="s">
        <v>1734</v>
      </c>
      <c r="C210" t="s">
        <v>18631</v>
      </c>
      <c r="D210">
        <v>73</v>
      </c>
      <c r="E210">
        <v>72</v>
      </c>
      <c r="F210">
        <v>73</v>
      </c>
      <c r="G210">
        <v>17</v>
      </c>
      <c r="H210">
        <v>65</v>
      </c>
      <c r="I210">
        <v>92</v>
      </c>
      <c r="J210">
        <v>93</v>
      </c>
      <c r="K210">
        <v>59</v>
      </c>
      <c r="L210">
        <v>65</v>
      </c>
      <c r="M210">
        <v>66</v>
      </c>
      <c r="N210">
        <v>7</v>
      </c>
    </row>
    <row r="211" spans="1:14" x14ac:dyDescent="0.25">
      <c r="A211">
        <v>2.8468718454176645E-2</v>
      </c>
      <c r="B211" t="s">
        <v>3018</v>
      </c>
      <c r="C211" t="s">
        <v>6904</v>
      </c>
      <c r="D211">
        <v>70</v>
      </c>
      <c r="E211">
        <v>67</v>
      </c>
      <c r="F211">
        <v>65</v>
      </c>
      <c r="G211">
        <v>11</v>
      </c>
      <c r="H211">
        <v>52</v>
      </c>
      <c r="I211">
        <v>63</v>
      </c>
      <c r="J211">
        <v>55</v>
      </c>
      <c r="K211">
        <v>90</v>
      </c>
      <c r="L211">
        <v>68</v>
      </c>
      <c r="M211">
        <v>72</v>
      </c>
      <c r="N211">
        <v>11</v>
      </c>
    </row>
    <row r="212" spans="1:14" x14ac:dyDescent="0.25">
      <c r="A212">
        <v>2.8853760797499461E-2</v>
      </c>
      <c r="B212" t="s">
        <v>5772</v>
      </c>
      <c r="C212" t="s">
        <v>6905</v>
      </c>
      <c r="D212">
        <v>64</v>
      </c>
      <c r="E212">
        <v>65</v>
      </c>
      <c r="F212">
        <v>66</v>
      </c>
      <c r="G212">
        <v>14</v>
      </c>
      <c r="H212">
        <v>61</v>
      </c>
      <c r="I212">
        <v>83</v>
      </c>
      <c r="J212">
        <v>76</v>
      </c>
      <c r="K212">
        <v>70</v>
      </c>
      <c r="L212">
        <v>49</v>
      </c>
      <c r="M212">
        <v>57</v>
      </c>
      <c r="N212">
        <v>11</v>
      </c>
    </row>
    <row r="213" spans="1:14" x14ac:dyDescent="0.25">
      <c r="A213">
        <v>2.8885900554918131E-2</v>
      </c>
      <c r="B213" t="s">
        <v>55</v>
      </c>
      <c r="C213" t="s">
        <v>6905</v>
      </c>
      <c r="D213">
        <v>87</v>
      </c>
      <c r="E213">
        <v>89</v>
      </c>
      <c r="F213">
        <v>91</v>
      </c>
      <c r="G213">
        <v>29</v>
      </c>
      <c r="H213">
        <v>83</v>
      </c>
      <c r="I213">
        <v>87</v>
      </c>
      <c r="J213">
        <v>86</v>
      </c>
      <c r="K213">
        <v>65</v>
      </c>
      <c r="L213">
        <v>51</v>
      </c>
      <c r="M213">
        <v>84</v>
      </c>
      <c r="N213">
        <v>5</v>
      </c>
    </row>
    <row r="214" spans="1:14" x14ac:dyDescent="0.25">
      <c r="A214">
        <v>2.9105551893507275E-2</v>
      </c>
      <c r="B214" t="s">
        <v>940</v>
      </c>
      <c r="C214" t="s">
        <v>6905</v>
      </c>
      <c r="D214">
        <v>76</v>
      </c>
      <c r="E214">
        <v>22</v>
      </c>
      <c r="F214">
        <v>14</v>
      </c>
      <c r="G214">
        <v>9</v>
      </c>
      <c r="H214">
        <v>36</v>
      </c>
      <c r="I214">
        <v>34</v>
      </c>
      <c r="J214">
        <v>34</v>
      </c>
      <c r="K214">
        <v>77</v>
      </c>
      <c r="L214">
        <v>8</v>
      </c>
      <c r="M214">
        <v>11</v>
      </c>
      <c r="N214">
        <v>73</v>
      </c>
    </row>
    <row r="215" spans="1:14" x14ac:dyDescent="0.25">
      <c r="A215">
        <v>2.9491317447380205E-2</v>
      </c>
      <c r="B215" t="s">
        <v>3738</v>
      </c>
      <c r="C215" t="s">
        <v>18631</v>
      </c>
      <c r="D215">
        <v>69</v>
      </c>
      <c r="E215">
        <v>69</v>
      </c>
      <c r="F215">
        <v>63</v>
      </c>
      <c r="G215">
        <v>40</v>
      </c>
      <c r="H215">
        <v>71</v>
      </c>
      <c r="I215">
        <v>68</v>
      </c>
      <c r="J215">
        <v>68</v>
      </c>
      <c r="K215">
        <v>57</v>
      </c>
      <c r="L215">
        <v>36</v>
      </c>
      <c r="M215">
        <v>64</v>
      </c>
      <c r="N215">
        <v>7</v>
      </c>
    </row>
    <row r="216" spans="1:14" x14ac:dyDescent="0.25">
      <c r="A216">
        <v>2.9721920565267568E-2</v>
      </c>
      <c r="B216" t="s">
        <v>1231</v>
      </c>
      <c r="C216" t="s">
        <v>18631</v>
      </c>
      <c r="D216">
        <v>75</v>
      </c>
      <c r="E216">
        <v>73</v>
      </c>
      <c r="F216">
        <v>73</v>
      </c>
      <c r="G216">
        <v>52</v>
      </c>
      <c r="H216">
        <v>69</v>
      </c>
      <c r="I216">
        <v>89</v>
      </c>
      <c r="J216">
        <v>87</v>
      </c>
      <c r="K216">
        <v>72</v>
      </c>
      <c r="L216">
        <v>47</v>
      </c>
      <c r="M216">
        <v>55</v>
      </c>
      <c r="N216">
        <v>15</v>
      </c>
    </row>
    <row r="217" spans="1:14" x14ac:dyDescent="0.25">
      <c r="A217">
        <v>2.972674427145261E-2</v>
      </c>
      <c r="B217" t="s">
        <v>5142</v>
      </c>
      <c r="C217" t="s">
        <v>6905</v>
      </c>
      <c r="D217">
        <v>65</v>
      </c>
      <c r="E217">
        <v>56</v>
      </c>
      <c r="F217">
        <v>54</v>
      </c>
      <c r="G217">
        <v>63</v>
      </c>
      <c r="H217">
        <v>46</v>
      </c>
      <c r="I217">
        <v>76</v>
      </c>
      <c r="J217">
        <v>79</v>
      </c>
      <c r="K217">
        <v>68</v>
      </c>
      <c r="L217">
        <v>55</v>
      </c>
      <c r="M217">
        <v>34</v>
      </c>
      <c r="N217">
        <v>7</v>
      </c>
    </row>
    <row r="218" spans="1:14" x14ac:dyDescent="0.25">
      <c r="A218">
        <v>2.9775514894540001E-2</v>
      </c>
      <c r="B218" t="s">
        <v>168</v>
      </c>
      <c r="C218" t="s">
        <v>18</v>
      </c>
      <c r="D218">
        <v>83</v>
      </c>
      <c r="E218">
        <v>23</v>
      </c>
      <c r="F218">
        <v>10</v>
      </c>
      <c r="G218">
        <v>12</v>
      </c>
      <c r="H218">
        <v>65</v>
      </c>
      <c r="I218">
        <v>50</v>
      </c>
      <c r="J218">
        <v>63</v>
      </c>
      <c r="K218">
        <v>72</v>
      </c>
      <c r="L218">
        <v>13</v>
      </c>
      <c r="M218">
        <v>14</v>
      </c>
      <c r="N218">
        <v>82</v>
      </c>
    </row>
    <row r="219" spans="1:14" x14ac:dyDescent="0.25">
      <c r="A219">
        <v>2.9800775297483928E-2</v>
      </c>
      <c r="B219" t="s">
        <v>5609</v>
      </c>
      <c r="C219" t="s">
        <v>6905</v>
      </c>
      <c r="D219">
        <v>64</v>
      </c>
      <c r="E219">
        <v>62</v>
      </c>
      <c r="F219">
        <v>64</v>
      </c>
      <c r="G219">
        <v>27</v>
      </c>
      <c r="H219">
        <v>61</v>
      </c>
      <c r="I219">
        <v>68</v>
      </c>
      <c r="J219">
        <v>77</v>
      </c>
      <c r="K219">
        <v>91</v>
      </c>
      <c r="L219">
        <v>66</v>
      </c>
      <c r="M219">
        <v>62</v>
      </c>
      <c r="N219">
        <v>16</v>
      </c>
    </row>
    <row r="220" spans="1:14" x14ac:dyDescent="0.25">
      <c r="A220">
        <v>2.9811790088155821E-2</v>
      </c>
      <c r="B220" t="s">
        <v>474</v>
      </c>
      <c r="C220" t="s">
        <v>6904</v>
      </c>
      <c r="D220">
        <v>76</v>
      </c>
      <c r="E220">
        <v>81</v>
      </c>
      <c r="F220">
        <v>77</v>
      </c>
      <c r="G220">
        <v>76</v>
      </c>
      <c r="H220">
        <v>75</v>
      </c>
      <c r="I220">
        <v>77</v>
      </c>
      <c r="J220">
        <v>72</v>
      </c>
      <c r="K220">
        <v>68</v>
      </c>
      <c r="L220">
        <v>66</v>
      </c>
      <c r="M220">
        <v>65</v>
      </c>
      <c r="N220">
        <v>15</v>
      </c>
    </row>
    <row r="221" spans="1:14" x14ac:dyDescent="0.25">
      <c r="A221">
        <v>3.0332975154079178E-2</v>
      </c>
      <c r="B221" t="s">
        <v>2311</v>
      </c>
      <c r="C221" t="s">
        <v>6904</v>
      </c>
      <c r="D221">
        <v>72</v>
      </c>
      <c r="E221">
        <v>70</v>
      </c>
      <c r="F221">
        <v>56</v>
      </c>
      <c r="G221">
        <v>64</v>
      </c>
      <c r="H221">
        <v>62</v>
      </c>
      <c r="I221">
        <v>55</v>
      </c>
      <c r="J221">
        <v>64</v>
      </c>
      <c r="K221">
        <v>88</v>
      </c>
      <c r="L221">
        <v>65</v>
      </c>
      <c r="M221">
        <v>41</v>
      </c>
      <c r="N221">
        <v>7</v>
      </c>
    </row>
    <row r="222" spans="1:14" x14ac:dyDescent="0.25">
      <c r="A222">
        <v>3.0369614536025158E-2</v>
      </c>
      <c r="B222" t="s">
        <v>124</v>
      </c>
      <c r="C222" t="s">
        <v>6904</v>
      </c>
      <c r="D222">
        <v>83</v>
      </c>
      <c r="E222">
        <v>57</v>
      </c>
      <c r="F222">
        <v>54</v>
      </c>
      <c r="G222">
        <v>85</v>
      </c>
      <c r="H222">
        <v>34</v>
      </c>
      <c r="I222">
        <v>69</v>
      </c>
      <c r="J222">
        <v>78</v>
      </c>
      <c r="K222">
        <v>93</v>
      </c>
      <c r="L222">
        <v>78</v>
      </c>
      <c r="M222">
        <v>19</v>
      </c>
      <c r="N222">
        <v>13</v>
      </c>
    </row>
    <row r="223" spans="1:14" x14ac:dyDescent="0.25">
      <c r="A223">
        <v>3.0831689342917912E-2</v>
      </c>
      <c r="B223" t="s">
        <v>162</v>
      </c>
      <c r="C223" t="s">
        <v>18</v>
      </c>
      <c r="D223">
        <v>83</v>
      </c>
      <c r="E223">
        <v>20</v>
      </c>
      <c r="F223">
        <v>23</v>
      </c>
      <c r="G223">
        <v>14</v>
      </c>
      <c r="H223">
        <v>42</v>
      </c>
      <c r="I223">
        <v>59</v>
      </c>
      <c r="J223">
        <v>60</v>
      </c>
      <c r="K223">
        <v>61</v>
      </c>
      <c r="L223">
        <v>10</v>
      </c>
      <c r="M223">
        <v>14</v>
      </c>
      <c r="N223">
        <v>81</v>
      </c>
    </row>
    <row r="224" spans="1:14" x14ac:dyDescent="0.25">
      <c r="A224">
        <v>3.0866970541486571E-2</v>
      </c>
      <c r="B224" t="s">
        <v>3511</v>
      </c>
      <c r="C224" t="s">
        <v>6904</v>
      </c>
      <c r="D224">
        <v>69</v>
      </c>
      <c r="E224">
        <v>58</v>
      </c>
      <c r="F224">
        <v>52</v>
      </c>
      <c r="G224">
        <v>70</v>
      </c>
      <c r="H224">
        <v>46</v>
      </c>
      <c r="I224">
        <v>68</v>
      </c>
      <c r="J224">
        <v>74</v>
      </c>
      <c r="K224">
        <v>74</v>
      </c>
      <c r="L224">
        <v>67</v>
      </c>
      <c r="M224">
        <v>30</v>
      </c>
      <c r="N224">
        <v>10</v>
      </c>
    </row>
    <row r="225" spans="1:14" x14ac:dyDescent="0.25">
      <c r="A225">
        <v>3.1375942176094074E-2</v>
      </c>
      <c r="B225" t="s">
        <v>3286</v>
      </c>
      <c r="C225" t="s">
        <v>6904</v>
      </c>
      <c r="D225">
        <v>69</v>
      </c>
      <c r="E225">
        <v>68</v>
      </c>
      <c r="F225">
        <v>66</v>
      </c>
      <c r="G225">
        <v>29</v>
      </c>
      <c r="H225">
        <v>66</v>
      </c>
      <c r="I225">
        <v>84</v>
      </c>
      <c r="J225">
        <v>83</v>
      </c>
      <c r="K225">
        <v>44</v>
      </c>
      <c r="L225">
        <v>44</v>
      </c>
      <c r="M225">
        <v>54</v>
      </c>
      <c r="N225">
        <v>5</v>
      </c>
    </row>
    <row r="226" spans="1:14" x14ac:dyDescent="0.25">
      <c r="A226">
        <v>3.1603632877552301E-2</v>
      </c>
      <c r="B226" t="s">
        <v>308</v>
      </c>
      <c r="C226" t="s">
        <v>6905</v>
      </c>
      <c r="D226">
        <v>80</v>
      </c>
      <c r="E226">
        <v>83</v>
      </c>
      <c r="F226">
        <v>86</v>
      </c>
      <c r="G226">
        <v>26</v>
      </c>
      <c r="H226">
        <v>68</v>
      </c>
      <c r="I226">
        <v>92</v>
      </c>
      <c r="J226">
        <v>91</v>
      </c>
      <c r="K226">
        <v>63</v>
      </c>
      <c r="L226">
        <v>72</v>
      </c>
      <c r="M226">
        <v>75</v>
      </c>
      <c r="N226">
        <v>9</v>
      </c>
    </row>
    <row r="227" spans="1:14" x14ac:dyDescent="0.25">
      <c r="A227">
        <v>3.2063766243294656E-2</v>
      </c>
      <c r="B227" t="s">
        <v>5071</v>
      </c>
      <c r="C227" t="s">
        <v>18</v>
      </c>
      <c r="D227">
        <v>66</v>
      </c>
      <c r="E227">
        <v>60</v>
      </c>
      <c r="F227">
        <v>60</v>
      </c>
      <c r="G227">
        <v>33</v>
      </c>
      <c r="H227">
        <v>66</v>
      </c>
      <c r="I227">
        <v>70</v>
      </c>
      <c r="J227">
        <v>74</v>
      </c>
      <c r="K227">
        <v>84</v>
      </c>
      <c r="L227">
        <v>58</v>
      </c>
      <c r="M227">
        <v>66</v>
      </c>
      <c r="N227">
        <v>10</v>
      </c>
    </row>
    <row r="228" spans="1:14" x14ac:dyDescent="0.25">
      <c r="A228">
        <v>3.2306115990046846E-2</v>
      </c>
      <c r="B228" t="s">
        <v>824</v>
      </c>
      <c r="C228" t="s">
        <v>6905</v>
      </c>
      <c r="D228">
        <v>77</v>
      </c>
      <c r="E228">
        <v>73</v>
      </c>
      <c r="F228">
        <v>72</v>
      </c>
      <c r="G228">
        <v>43</v>
      </c>
      <c r="H228">
        <v>80</v>
      </c>
      <c r="I228">
        <v>73</v>
      </c>
      <c r="J228">
        <v>80</v>
      </c>
      <c r="K228">
        <v>78</v>
      </c>
      <c r="L228">
        <v>79</v>
      </c>
      <c r="M228">
        <v>77</v>
      </c>
      <c r="N228">
        <v>6</v>
      </c>
    </row>
    <row r="229" spans="1:14" x14ac:dyDescent="0.25">
      <c r="A229">
        <v>3.2360653242973214E-2</v>
      </c>
      <c r="B229" t="s">
        <v>21</v>
      </c>
      <c r="C229" t="s">
        <v>18631</v>
      </c>
      <c r="D229">
        <v>90</v>
      </c>
      <c r="E229">
        <v>88</v>
      </c>
      <c r="F229">
        <v>89</v>
      </c>
      <c r="G229">
        <v>51</v>
      </c>
      <c r="H229">
        <v>79</v>
      </c>
      <c r="I229">
        <v>93</v>
      </c>
      <c r="J229">
        <v>95</v>
      </c>
      <c r="K229">
        <v>80</v>
      </c>
      <c r="L229">
        <v>86</v>
      </c>
      <c r="M229">
        <v>87</v>
      </c>
      <c r="N229">
        <v>5</v>
      </c>
    </row>
    <row r="230" spans="1:14" x14ac:dyDescent="0.25">
      <c r="A230">
        <v>3.2792122511764443E-2</v>
      </c>
      <c r="B230" t="s">
        <v>15</v>
      </c>
      <c r="C230" t="s">
        <v>18631</v>
      </c>
      <c r="D230">
        <v>92</v>
      </c>
      <c r="E230">
        <v>95</v>
      </c>
      <c r="F230">
        <v>96</v>
      </c>
      <c r="G230">
        <v>21</v>
      </c>
      <c r="H230">
        <v>80</v>
      </c>
      <c r="I230">
        <v>93</v>
      </c>
      <c r="J230">
        <v>90</v>
      </c>
      <c r="K230">
        <v>49</v>
      </c>
      <c r="L230">
        <v>62</v>
      </c>
      <c r="M230">
        <v>89</v>
      </c>
      <c r="N230">
        <v>15</v>
      </c>
    </row>
    <row r="231" spans="1:14" x14ac:dyDescent="0.25">
      <c r="A231">
        <v>3.3010248611593296E-2</v>
      </c>
      <c r="B231" t="s">
        <v>2610</v>
      </c>
      <c r="C231" t="s">
        <v>6905</v>
      </c>
      <c r="D231">
        <v>71</v>
      </c>
      <c r="E231">
        <v>73</v>
      </c>
      <c r="F231">
        <v>75</v>
      </c>
      <c r="G231">
        <v>30</v>
      </c>
      <c r="H231">
        <v>66</v>
      </c>
      <c r="I231">
        <v>75</v>
      </c>
      <c r="J231">
        <v>77</v>
      </c>
      <c r="K231">
        <v>71</v>
      </c>
      <c r="L231">
        <v>50</v>
      </c>
      <c r="M231">
        <v>61</v>
      </c>
      <c r="N231">
        <v>13</v>
      </c>
    </row>
    <row r="232" spans="1:14" x14ac:dyDescent="0.25">
      <c r="A232">
        <v>3.3086318931070058E-2</v>
      </c>
      <c r="B232" t="s">
        <v>5574</v>
      </c>
      <c r="C232" t="s">
        <v>6904</v>
      </c>
      <c r="D232">
        <v>64</v>
      </c>
      <c r="E232">
        <v>64</v>
      </c>
      <c r="F232">
        <v>60</v>
      </c>
      <c r="G232">
        <v>55</v>
      </c>
      <c r="H232">
        <v>62</v>
      </c>
      <c r="I232">
        <v>68</v>
      </c>
      <c r="J232">
        <v>76</v>
      </c>
      <c r="K232">
        <v>66</v>
      </c>
      <c r="L232">
        <v>48</v>
      </c>
      <c r="M232">
        <v>33</v>
      </c>
      <c r="N232">
        <v>12</v>
      </c>
    </row>
    <row r="233" spans="1:14" x14ac:dyDescent="0.25">
      <c r="A233">
        <v>3.3167285458850726E-2</v>
      </c>
      <c r="B233" t="s">
        <v>5779</v>
      </c>
      <c r="C233" t="s">
        <v>6905</v>
      </c>
      <c r="D233">
        <v>64</v>
      </c>
      <c r="E233">
        <v>68</v>
      </c>
      <c r="F233">
        <v>69</v>
      </c>
      <c r="G233">
        <v>37</v>
      </c>
      <c r="H233">
        <v>64</v>
      </c>
      <c r="I233">
        <v>88</v>
      </c>
      <c r="J233">
        <v>84</v>
      </c>
      <c r="K233">
        <v>56</v>
      </c>
      <c r="L233">
        <v>49</v>
      </c>
      <c r="M233">
        <v>55</v>
      </c>
      <c r="N233">
        <v>11</v>
      </c>
    </row>
    <row r="234" spans="1:14" x14ac:dyDescent="0.25">
      <c r="A234">
        <v>3.3484413525254886E-2</v>
      </c>
      <c r="B234" t="s">
        <v>1854</v>
      </c>
      <c r="C234" t="s">
        <v>6905</v>
      </c>
      <c r="D234">
        <v>73</v>
      </c>
      <c r="E234">
        <v>69</v>
      </c>
      <c r="F234">
        <v>71</v>
      </c>
      <c r="G234">
        <v>59</v>
      </c>
      <c r="H234">
        <v>69</v>
      </c>
      <c r="I234">
        <v>68</v>
      </c>
      <c r="J234">
        <v>71</v>
      </c>
      <c r="K234">
        <v>76</v>
      </c>
      <c r="L234">
        <v>58</v>
      </c>
      <c r="M234">
        <v>63</v>
      </c>
      <c r="N234">
        <v>15</v>
      </c>
    </row>
    <row r="235" spans="1:14" x14ac:dyDescent="0.25">
      <c r="A235">
        <v>3.37187720779204E-2</v>
      </c>
      <c r="B235" t="s">
        <v>4191</v>
      </c>
      <c r="C235" t="s">
        <v>6904</v>
      </c>
      <c r="D235">
        <v>68</v>
      </c>
      <c r="E235">
        <v>65</v>
      </c>
      <c r="F235">
        <v>67</v>
      </c>
      <c r="G235">
        <v>66</v>
      </c>
      <c r="H235">
        <v>55</v>
      </c>
      <c r="I235">
        <v>80</v>
      </c>
      <c r="J235">
        <v>86</v>
      </c>
      <c r="K235">
        <v>68</v>
      </c>
      <c r="L235">
        <v>52</v>
      </c>
      <c r="M235">
        <v>45</v>
      </c>
      <c r="N235">
        <v>13</v>
      </c>
    </row>
    <row r="236" spans="1:14" x14ac:dyDescent="0.25">
      <c r="A236">
        <v>3.3909881603712333E-2</v>
      </c>
      <c r="B236" t="s">
        <v>3665</v>
      </c>
      <c r="C236" t="s">
        <v>6905</v>
      </c>
      <c r="D236">
        <v>69</v>
      </c>
      <c r="E236">
        <v>66</v>
      </c>
      <c r="F236">
        <v>71</v>
      </c>
      <c r="G236">
        <v>33</v>
      </c>
      <c r="H236">
        <v>63</v>
      </c>
      <c r="I236">
        <v>75</v>
      </c>
      <c r="J236">
        <v>75</v>
      </c>
      <c r="K236">
        <v>48</v>
      </c>
      <c r="L236">
        <v>46</v>
      </c>
      <c r="M236">
        <v>53</v>
      </c>
      <c r="N236">
        <v>6</v>
      </c>
    </row>
    <row r="237" spans="1:14" x14ac:dyDescent="0.25">
      <c r="A237">
        <v>3.415037859827974E-2</v>
      </c>
      <c r="B237" t="s">
        <v>6607</v>
      </c>
      <c r="C237" t="s">
        <v>18631</v>
      </c>
      <c r="D237">
        <v>59</v>
      </c>
      <c r="E237">
        <v>65</v>
      </c>
      <c r="F237">
        <v>72</v>
      </c>
      <c r="G237">
        <v>11</v>
      </c>
      <c r="H237">
        <v>63</v>
      </c>
      <c r="I237">
        <v>72</v>
      </c>
      <c r="J237">
        <v>71</v>
      </c>
      <c r="K237">
        <v>60</v>
      </c>
      <c r="L237">
        <v>49</v>
      </c>
      <c r="M237">
        <v>63</v>
      </c>
      <c r="N237">
        <v>12</v>
      </c>
    </row>
    <row r="238" spans="1:14" x14ac:dyDescent="0.25">
      <c r="A238">
        <v>3.4236754129695068E-2</v>
      </c>
      <c r="B238" t="s">
        <v>3833</v>
      </c>
      <c r="C238" t="s">
        <v>6904</v>
      </c>
      <c r="D238">
        <v>68</v>
      </c>
      <c r="E238">
        <v>64</v>
      </c>
      <c r="F238">
        <v>70</v>
      </c>
      <c r="G238">
        <v>15</v>
      </c>
      <c r="H238">
        <v>55</v>
      </c>
      <c r="I238">
        <v>87</v>
      </c>
      <c r="J238">
        <v>88</v>
      </c>
      <c r="K238">
        <v>40</v>
      </c>
      <c r="L238">
        <v>59</v>
      </c>
      <c r="M238">
        <v>66</v>
      </c>
      <c r="N238">
        <v>12</v>
      </c>
    </row>
    <row r="239" spans="1:14" x14ac:dyDescent="0.25">
      <c r="A239">
        <v>3.4345418383319726E-2</v>
      </c>
      <c r="B239" t="s">
        <v>149</v>
      </c>
      <c r="C239" t="s">
        <v>18631</v>
      </c>
      <c r="D239">
        <v>83</v>
      </c>
      <c r="E239">
        <v>88</v>
      </c>
      <c r="F239">
        <v>84</v>
      </c>
      <c r="G239">
        <v>23</v>
      </c>
      <c r="H239">
        <v>83</v>
      </c>
      <c r="I239">
        <v>72</v>
      </c>
      <c r="J239">
        <v>70</v>
      </c>
      <c r="K239">
        <v>61</v>
      </c>
      <c r="L239">
        <v>81</v>
      </c>
      <c r="M239">
        <v>86</v>
      </c>
      <c r="N239">
        <v>8</v>
      </c>
    </row>
    <row r="240" spans="1:14" x14ac:dyDescent="0.25">
      <c r="A240">
        <v>3.4382803913298177E-2</v>
      </c>
      <c r="B240" t="s">
        <v>2256</v>
      </c>
      <c r="C240" t="s">
        <v>6905</v>
      </c>
      <c r="D240">
        <v>72</v>
      </c>
      <c r="E240">
        <v>55</v>
      </c>
      <c r="F240">
        <v>30</v>
      </c>
      <c r="G240">
        <v>69</v>
      </c>
      <c r="H240">
        <v>47</v>
      </c>
      <c r="I240">
        <v>54</v>
      </c>
      <c r="J240">
        <v>67</v>
      </c>
      <c r="K240">
        <v>86</v>
      </c>
      <c r="L240">
        <v>73</v>
      </c>
      <c r="M240">
        <v>26</v>
      </c>
      <c r="N240">
        <v>11</v>
      </c>
    </row>
    <row r="241" spans="1:14" x14ac:dyDescent="0.25">
      <c r="A241">
        <v>3.4518668088275417E-2</v>
      </c>
      <c r="B241" t="s">
        <v>3323</v>
      </c>
      <c r="C241" t="s">
        <v>6905</v>
      </c>
      <c r="D241">
        <v>69</v>
      </c>
      <c r="E241">
        <v>75</v>
      </c>
      <c r="F241">
        <v>53</v>
      </c>
      <c r="G241">
        <v>22</v>
      </c>
      <c r="H241">
        <v>75</v>
      </c>
      <c r="I241">
        <v>63</v>
      </c>
      <c r="J241">
        <v>65</v>
      </c>
      <c r="K241">
        <v>68</v>
      </c>
      <c r="L241">
        <v>59</v>
      </c>
      <c r="M241">
        <v>68</v>
      </c>
      <c r="N241">
        <v>10</v>
      </c>
    </row>
    <row r="242" spans="1:14" x14ac:dyDescent="0.25">
      <c r="A242">
        <v>3.4524941488873195E-2</v>
      </c>
      <c r="B242" t="s">
        <v>5655</v>
      </c>
      <c r="C242" t="s">
        <v>6904</v>
      </c>
      <c r="D242">
        <v>64</v>
      </c>
      <c r="E242">
        <v>57</v>
      </c>
      <c r="F242">
        <v>61</v>
      </c>
      <c r="G242">
        <v>22</v>
      </c>
      <c r="H242">
        <v>57</v>
      </c>
      <c r="I242">
        <v>89</v>
      </c>
      <c r="J242">
        <v>90</v>
      </c>
      <c r="K242">
        <v>58</v>
      </c>
      <c r="L242">
        <v>45</v>
      </c>
      <c r="M242">
        <v>57</v>
      </c>
      <c r="N242">
        <v>12</v>
      </c>
    </row>
    <row r="243" spans="1:14" x14ac:dyDescent="0.25">
      <c r="A243">
        <v>3.4995091404728118E-2</v>
      </c>
      <c r="B243" t="s">
        <v>4321</v>
      </c>
      <c r="C243" t="s">
        <v>18631</v>
      </c>
      <c r="D243">
        <v>67</v>
      </c>
      <c r="E243">
        <v>59</v>
      </c>
      <c r="F243">
        <v>52</v>
      </c>
      <c r="G243">
        <v>64</v>
      </c>
      <c r="H243">
        <v>43</v>
      </c>
      <c r="I243">
        <v>71</v>
      </c>
      <c r="J243">
        <v>71</v>
      </c>
      <c r="K243">
        <v>69</v>
      </c>
      <c r="L243">
        <v>67</v>
      </c>
      <c r="M243">
        <v>34</v>
      </c>
      <c r="N243">
        <v>12</v>
      </c>
    </row>
    <row r="244" spans="1:14" x14ac:dyDescent="0.25">
      <c r="A244">
        <v>3.508253749875001E-2</v>
      </c>
      <c r="B244" t="s">
        <v>896</v>
      </c>
      <c r="C244" t="s">
        <v>6905</v>
      </c>
      <c r="D244">
        <v>76</v>
      </c>
      <c r="E244">
        <v>83</v>
      </c>
      <c r="F244">
        <v>79</v>
      </c>
      <c r="G244">
        <v>30</v>
      </c>
      <c r="H244">
        <v>74</v>
      </c>
      <c r="I244">
        <v>86</v>
      </c>
      <c r="J244">
        <v>84</v>
      </c>
      <c r="K244">
        <v>70</v>
      </c>
      <c r="L244">
        <v>55</v>
      </c>
      <c r="M244">
        <v>70</v>
      </c>
      <c r="N244">
        <v>13</v>
      </c>
    </row>
    <row r="245" spans="1:14" x14ac:dyDescent="0.25">
      <c r="A245">
        <v>3.5245980851681735E-2</v>
      </c>
      <c r="B245" t="s">
        <v>2386</v>
      </c>
      <c r="C245" t="s">
        <v>18</v>
      </c>
      <c r="D245">
        <v>72</v>
      </c>
      <c r="E245">
        <v>24</v>
      </c>
      <c r="F245">
        <v>12</v>
      </c>
      <c r="G245">
        <v>9</v>
      </c>
      <c r="H245">
        <v>35</v>
      </c>
      <c r="I245">
        <v>25</v>
      </c>
      <c r="J245">
        <v>29</v>
      </c>
      <c r="K245">
        <v>72</v>
      </c>
      <c r="L245">
        <v>9</v>
      </c>
      <c r="M245">
        <v>11</v>
      </c>
      <c r="N245">
        <v>79</v>
      </c>
    </row>
    <row r="246" spans="1:14" x14ac:dyDescent="0.25">
      <c r="A246">
        <v>3.5442109457448301E-2</v>
      </c>
      <c r="B246" t="s">
        <v>5064</v>
      </c>
      <c r="C246" t="s">
        <v>6904</v>
      </c>
      <c r="D246">
        <v>66</v>
      </c>
      <c r="E246">
        <v>63</v>
      </c>
      <c r="F246">
        <v>70</v>
      </c>
      <c r="G246">
        <v>46</v>
      </c>
      <c r="H246">
        <v>61</v>
      </c>
      <c r="I246">
        <v>54</v>
      </c>
      <c r="J246">
        <v>62</v>
      </c>
      <c r="K246">
        <v>71</v>
      </c>
      <c r="L246">
        <v>66</v>
      </c>
      <c r="M246">
        <v>69</v>
      </c>
      <c r="N246">
        <v>13</v>
      </c>
    </row>
    <row r="247" spans="1:14" x14ac:dyDescent="0.25">
      <c r="A247">
        <v>3.5813714385317663E-2</v>
      </c>
      <c r="B247" t="s">
        <v>1133</v>
      </c>
      <c r="C247" t="s">
        <v>6904</v>
      </c>
      <c r="D247">
        <v>75</v>
      </c>
      <c r="E247">
        <v>74</v>
      </c>
      <c r="F247">
        <v>73</v>
      </c>
      <c r="G247">
        <v>37</v>
      </c>
      <c r="H247">
        <v>60</v>
      </c>
      <c r="I247">
        <v>73</v>
      </c>
      <c r="J247">
        <v>71</v>
      </c>
      <c r="K247">
        <v>73</v>
      </c>
      <c r="L247">
        <v>74</v>
      </c>
      <c r="M247">
        <v>75</v>
      </c>
      <c r="N247">
        <v>6</v>
      </c>
    </row>
    <row r="248" spans="1:14" x14ac:dyDescent="0.25">
      <c r="A248">
        <v>3.6004377935649368E-2</v>
      </c>
      <c r="B248" t="s">
        <v>3147</v>
      </c>
      <c r="C248" t="s">
        <v>6904</v>
      </c>
      <c r="D248">
        <v>70</v>
      </c>
      <c r="E248">
        <v>71</v>
      </c>
      <c r="F248">
        <v>70</v>
      </c>
      <c r="G248">
        <v>54</v>
      </c>
      <c r="H248">
        <v>69</v>
      </c>
      <c r="I248">
        <v>74</v>
      </c>
      <c r="J248">
        <v>75</v>
      </c>
      <c r="K248">
        <v>72</v>
      </c>
      <c r="L248">
        <v>59</v>
      </c>
      <c r="M248">
        <v>66</v>
      </c>
      <c r="N248">
        <v>10</v>
      </c>
    </row>
    <row r="249" spans="1:14" x14ac:dyDescent="0.25">
      <c r="A249">
        <v>3.6620389383468455E-2</v>
      </c>
      <c r="B249" t="s">
        <v>3694</v>
      </c>
      <c r="C249" t="s">
        <v>18</v>
      </c>
      <c r="D249">
        <v>69</v>
      </c>
      <c r="E249">
        <v>55</v>
      </c>
      <c r="F249">
        <v>28</v>
      </c>
      <c r="G249">
        <v>72</v>
      </c>
      <c r="H249">
        <v>15</v>
      </c>
      <c r="I249">
        <v>34</v>
      </c>
      <c r="J249">
        <v>50</v>
      </c>
      <c r="K249">
        <v>71</v>
      </c>
      <c r="L249">
        <v>74</v>
      </c>
      <c r="M249">
        <v>15</v>
      </c>
      <c r="N249">
        <v>8</v>
      </c>
    </row>
    <row r="250" spans="1:14" x14ac:dyDescent="0.25">
      <c r="A250">
        <v>3.663187361046083E-2</v>
      </c>
      <c r="B250" t="s">
        <v>5131</v>
      </c>
      <c r="C250" t="s">
        <v>6904</v>
      </c>
      <c r="D250">
        <v>63</v>
      </c>
      <c r="E250">
        <v>63</v>
      </c>
      <c r="F250">
        <v>60</v>
      </c>
      <c r="G250">
        <v>14</v>
      </c>
      <c r="H250">
        <v>67</v>
      </c>
      <c r="I250">
        <v>64</v>
      </c>
      <c r="J250">
        <v>61</v>
      </c>
      <c r="K250">
        <v>66</v>
      </c>
      <c r="L250">
        <v>55</v>
      </c>
      <c r="M250">
        <v>59</v>
      </c>
      <c r="N250">
        <v>8</v>
      </c>
    </row>
    <row r="251" spans="1:14" x14ac:dyDescent="0.25">
      <c r="A251">
        <v>3.6728013300109108E-2</v>
      </c>
      <c r="B251" t="s">
        <v>6631</v>
      </c>
      <c r="C251" t="s">
        <v>6904</v>
      </c>
      <c r="D251">
        <v>59</v>
      </c>
      <c r="E251">
        <v>59</v>
      </c>
      <c r="F251">
        <v>59</v>
      </c>
      <c r="G251">
        <v>33</v>
      </c>
      <c r="H251">
        <v>54</v>
      </c>
      <c r="I251">
        <v>82</v>
      </c>
      <c r="J251">
        <v>83</v>
      </c>
      <c r="K251">
        <v>54</v>
      </c>
      <c r="L251">
        <v>44</v>
      </c>
      <c r="M251">
        <v>58</v>
      </c>
      <c r="N251">
        <v>12</v>
      </c>
    </row>
    <row r="252" spans="1:14" x14ac:dyDescent="0.25">
      <c r="A252">
        <v>3.677040600514514E-2</v>
      </c>
      <c r="B252" t="s">
        <v>415</v>
      </c>
      <c r="C252" t="s">
        <v>6904</v>
      </c>
      <c r="D252">
        <v>79</v>
      </c>
      <c r="E252">
        <v>74</v>
      </c>
      <c r="F252">
        <v>72</v>
      </c>
      <c r="G252">
        <v>77</v>
      </c>
      <c r="H252">
        <v>56</v>
      </c>
      <c r="I252">
        <v>79</v>
      </c>
      <c r="J252">
        <v>84</v>
      </c>
      <c r="K252">
        <v>69</v>
      </c>
      <c r="L252">
        <v>66</v>
      </c>
      <c r="M252">
        <v>47</v>
      </c>
      <c r="N252">
        <v>9</v>
      </c>
    </row>
    <row r="253" spans="1:14" x14ac:dyDescent="0.25">
      <c r="A253">
        <v>3.6810905921265236E-2</v>
      </c>
      <c r="B253" t="s">
        <v>3780</v>
      </c>
      <c r="C253" t="s">
        <v>6904</v>
      </c>
      <c r="D253">
        <v>68</v>
      </c>
      <c r="E253">
        <v>71</v>
      </c>
      <c r="F253">
        <v>72</v>
      </c>
      <c r="G253">
        <v>57</v>
      </c>
      <c r="H253">
        <v>66</v>
      </c>
      <c r="I253">
        <v>74</v>
      </c>
      <c r="J253">
        <v>72</v>
      </c>
      <c r="K253">
        <v>57</v>
      </c>
      <c r="L253">
        <v>48</v>
      </c>
      <c r="M253">
        <v>48</v>
      </c>
      <c r="N253">
        <v>7</v>
      </c>
    </row>
    <row r="254" spans="1:14" x14ac:dyDescent="0.25">
      <c r="A254">
        <v>3.6951824030929892E-2</v>
      </c>
      <c r="B254" t="s">
        <v>3277</v>
      </c>
      <c r="C254" t="s">
        <v>18</v>
      </c>
      <c r="D254">
        <v>70</v>
      </c>
      <c r="E254">
        <v>49</v>
      </c>
      <c r="F254">
        <v>45</v>
      </c>
      <c r="G254">
        <v>71</v>
      </c>
      <c r="H254">
        <v>39</v>
      </c>
      <c r="I254">
        <v>27</v>
      </c>
      <c r="J254">
        <v>31</v>
      </c>
      <c r="K254">
        <v>72</v>
      </c>
      <c r="L254">
        <v>72</v>
      </c>
      <c r="M254">
        <v>23</v>
      </c>
      <c r="N254">
        <v>10</v>
      </c>
    </row>
    <row r="255" spans="1:14" x14ac:dyDescent="0.25">
      <c r="A255">
        <v>3.6964194075079226E-2</v>
      </c>
      <c r="B255" t="s">
        <v>1126</v>
      </c>
      <c r="C255" t="s">
        <v>6905</v>
      </c>
      <c r="D255">
        <v>75</v>
      </c>
      <c r="E255">
        <v>72</v>
      </c>
      <c r="F255">
        <v>65</v>
      </c>
      <c r="G255">
        <v>72</v>
      </c>
      <c r="H255">
        <v>72</v>
      </c>
      <c r="I255">
        <v>79</v>
      </c>
      <c r="J255">
        <v>75</v>
      </c>
      <c r="K255">
        <v>79</v>
      </c>
      <c r="L255">
        <v>52</v>
      </c>
      <c r="M255">
        <v>46</v>
      </c>
      <c r="N255">
        <v>8</v>
      </c>
    </row>
    <row r="256" spans="1:14" x14ac:dyDescent="0.25">
      <c r="A256">
        <v>3.7224102383587754E-2</v>
      </c>
      <c r="B256" t="s">
        <v>3163</v>
      </c>
      <c r="C256" t="s">
        <v>6905</v>
      </c>
      <c r="D256">
        <v>70</v>
      </c>
      <c r="E256">
        <v>62</v>
      </c>
      <c r="F256">
        <v>52</v>
      </c>
      <c r="G256">
        <v>31</v>
      </c>
      <c r="H256">
        <v>49</v>
      </c>
      <c r="I256">
        <v>65</v>
      </c>
      <c r="J256">
        <v>69</v>
      </c>
      <c r="K256">
        <v>77</v>
      </c>
      <c r="L256">
        <v>72</v>
      </c>
      <c r="M256">
        <v>73</v>
      </c>
      <c r="N256">
        <v>13</v>
      </c>
    </row>
    <row r="257" spans="1:14" x14ac:dyDescent="0.25">
      <c r="A257">
        <v>3.7390777322220403E-2</v>
      </c>
      <c r="B257" t="s">
        <v>2065</v>
      </c>
      <c r="C257" t="s">
        <v>6905</v>
      </c>
      <c r="D257">
        <v>72</v>
      </c>
      <c r="E257">
        <v>68</v>
      </c>
      <c r="F257">
        <v>66</v>
      </c>
      <c r="G257">
        <v>64</v>
      </c>
      <c r="H257">
        <v>60</v>
      </c>
      <c r="I257">
        <v>74</v>
      </c>
      <c r="J257">
        <v>78</v>
      </c>
      <c r="K257">
        <v>83</v>
      </c>
      <c r="L257">
        <v>75</v>
      </c>
      <c r="M257">
        <v>45</v>
      </c>
      <c r="N257">
        <v>7</v>
      </c>
    </row>
    <row r="258" spans="1:14" x14ac:dyDescent="0.25">
      <c r="A258">
        <v>3.7535131814193101E-2</v>
      </c>
      <c r="B258" t="s">
        <v>5230</v>
      </c>
      <c r="C258" t="s">
        <v>18</v>
      </c>
      <c r="D258">
        <v>65</v>
      </c>
      <c r="E258">
        <v>63</v>
      </c>
      <c r="F258">
        <v>61</v>
      </c>
      <c r="G258">
        <v>61</v>
      </c>
      <c r="H258">
        <v>31</v>
      </c>
      <c r="I258">
        <v>69</v>
      </c>
      <c r="J258">
        <v>71</v>
      </c>
      <c r="K258">
        <v>59</v>
      </c>
      <c r="L258">
        <v>60</v>
      </c>
      <c r="M258">
        <v>33</v>
      </c>
      <c r="N258">
        <v>8</v>
      </c>
    </row>
    <row r="259" spans="1:14" x14ac:dyDescent="0.25">
      <c r="A259">
        <v>3.7637407258429567E-2</v>
      </c>
      <c r="B259" t="s">
        <v>6540</v>
      </c>
      <c r="C259" t="s">
        <v>6905</v>
      </c>
      <c r="D259">
        <v>60</v>
      </c>
      <c r="E259">
        <v>53</v>
      </c>
      <c r="F259">
        <v>52</v>
      </c>
      <c r="G259">
        <v>56</v>
      </c>
      <c r="H259">
        <v>46</v>
      </c>
      <c r="I259">
        <v>79</v>
      </c>
      <c r="J259">
        <v>84</v>
      </c>
      <c r="K259">
        <v>66</v>
      </c>
      <c r="L259">
        <v>47</v>
      </c>
      <c r="M259">
        <v>35</v>
      </c>
      <c r="N259">
        <v>13</v>
      </c>
    </row>
    <row r="260" spans="1:14" x14ac:dyDescent="0.25">
      <c r="A260">
        <v>3.7671242676323269E-2</v>
      </c>
      <c r="B260" t="s">
        <v>2245</v>
      </c>
      <c r="C260" t="s">
        <v>18</v>
      </c>
      <c r="D260">
        <v>72</v>
      </c>
      <c r="E260">
        <v>72</v>
      </c>
      <c r="F260">
        <v>74</v>
      </c>
      <c r="G260">
        <v>70</v>
      </c>
      <c r="H260">
        <v>64</v>
      </c>
      <c r="I260">
        <v>78</v>
      </c>
      <c r="J260">
        <v>76</v>
      </c>
      <c r="K260">
        <v>68</v>
      </c>
      <c r="L260">
        <v>56</v>
      </c>
      <c r="M260">
        <v>43</v>
      </c>
      <c r="N260">
        <v>9</v>
      </c>
    </row>
    <row r="261" spans="1:14" x14ac:dyDescent="0.25">
      <c r="A261">
        <v>3.7841747177124296E-2</v>
      </c>
      <c r="B261" t="s">
        <v>1299</v>
      </c>
      <c r="C261" t="s">
        <v>6904</v>
      </c>
      <c r="D261">
        <v>75</v>
      </c>
      <c r="E261">
        <v>73</v>
      </c>
      <c r="F261">
        <v>65</v>
      </c>
      <c r="G261">
        <v>76</v>
      </c>
      <c r="H261">
        <v>64</v>
      </c>
      <c r="I261">
        <v>60</v>
      </c>
      <c r="J261">
        <v>60</v>
      </c>
      <c r="K261">
        <v>73</v>
      </c>
      <c r="L261">
        <v>66</v>
      </c>
      <c r="M261">
        <v>42</v>
      </c>
      <c r="N261">
        <v>14</v>
      </c>
    </row>
    <row r="262" spans="1:14" x14ac:dyDescent="0.25">
      <c r="A262">
        <v>3.7875563486198027E-2</v>
      </c>
      <c r="B262" t="s">
        <v>3306</v>
      </c>
      <c r="C262" t="s">
        <v>6905</v>
      </c>
      <c r="D262">
        <v>69</v>
      </c>
      <c r="E262">
        <v>66</v>
      </c>
      <c r="F262">
        <v>65</v>
      </c>
      <c r="G262">
        <v>63</v>
      </c>
      <c r="H262">
        <v>56</v>
      </c>
      <c r="I262">
        <v>82</v>
      </c>
      <c r="J262">
        <v>76</v>
      </c>
      <c r="K262">
        <v>65</v>
      </c>
      <c r="L262">
        <v>52</v>
      </c>
      <c r="M262">
        <v>50</v>
      </c>
      <c r="N262">
        <v>5</v>
      </c>
    </row>
    <row r="263" spans="1:14" x14ac:dyDescent="0.25">
      <c r="A263">
        <v>3.8290646162140507E-2</v>
      </c>
      <c r="B263" t="s">
        <v>4877</v>
      </c>
      <c r="C263" t="s">
        <v>6905</v>
      </c>
      <c r="D263">
        <v>66</v>
      </c>
      <c r="E263">
        <v>17</v>
      </c>
      <c r="F263">
        <v>19</v>
      </c>
      <c r="G263">
        <v>11</v>
      </c>
      <c r="H263">
        <v>46</v>
      </c>
      <c r="I263">
        <v>40</v>
      </c>
      <c r="J263">
        <v>41</v>
      </c>
      <c r="K263">
        <v>56</v>
      </c>
      <c r="L263">
        <v>18</v>
      </c>
      <c r="M263">
        <v>15</v>
      </c>
      <c r="N263">
        <v>65</v>
      </c>
    </row>
    <row r="264" spans="1:14" x14ac:dyDescent="0.25">
      <c r="A264">
        <v>3.8309482489471636E-2</v>
      </c>
      <c r="B264" t="s">
        <v>1952</v>
      </c>
      <c r="C264" t="s">
        <v>6905</v>
      </c>
      <c r="D264">
        <v>67</v>
      </c>
      <c r="E264">
        <v>73</v>
      </c>
      <c r="F264">
        <v>70</v>
      </c>
      <c r="G264">
        <v>69</v>
      </c>
      <c r="H264">
        <v>47</v>
      </c>
      <c r="I264">
        <v>72</v>
      </c>
      <c r="J264">
        <v>75</v>
      </c>
      <c r="K264">
        <v>59</v>
      </c>
      <c r="L264">
        <v>59</v>
      </c>
      <c r="M264">
        <v>42</v>
      </c>
      <c r="N264">
        <v>13</v>
      </c>
    </row>
    <row r="265" spans="1:14" x14ac:dyDescent="0.25">
      <c r="A265">
        <v>3.8329926925909863E-2</v>
      </c>
      <c r="B265" t="s">
        <v>1652</v>
      </c>
      <c r="C265" t="s">
        <v>18</v>
      </c>
      <c r="D265">
        <v>73</v>
      </c>
      <c r="E265">
        <v>53</v>
      </c>
      <c r="F265">
        <v>41</v>
      </c>
      <c r="G265">
        <v>71</v>
      </c>
      <c r="H265">
        <v>33</v>
      </c>
      <c r="I265">
        <v>64</v>
      </c>
      <c r="J265">
        <v>66</v>
      </c>
      <c r="K265">
        <v>81</v>
      </c>
      <c r="L265">
        <v>75</v>
      </c>
      <c r="M265">
        <v>42</v>
      </c>
      <c r="N265">
        <v>13</v>
      </c>
    </row>
    <row r="266" spans="1:14" x14ac:dyDescent="0.25">
      <c r="A266">
        <v>3.8478588818545267E-2</v>
      </c>
      <c r="B266" t="s">
        <v>60</v>
      </c>
      <c r="C266" t="s">
        <v>18</v>
      </c>
      <c r="D266">
        <v>86</v>
      </c>
      <c r="E266">
        <v>22</v>
      </c>
      <c r="F266">
        <v>16</v>
      </c>
      <c r="G266">
        <v>8</v>
      </c>
      <c r="H266">
        <v>53</v>
      </c>
      <c r="I266">
        <v>46</v>
      </c>
      <c r="J266">
        <v>52</v>
      </c>
      <c r="K266">
        <v>68</v>
      </c>
      <c r="L266">
        <v>13</v>
      </c>
      <c r="M266">
        <v>9</v>
      </c>
      <c r="N266">
        <v>85</v>
      </c>
    </row>
    <row r="267" spans="1:14" x14ac:dyDescent="0.25">
      <c r="A267">
        <v>3.8677251522931444E-2</v>
      </c>
      <c r="B267" t="s">
        <v>5717</v>
      </c>
      <c r="C267" t="s">
        <v>6904</v>
      </c>
      <c r="D267">
        <v>64</v>
      </c>
      <c r="E267">
        <v>59</v>
      </c>
      <c r="F267">
        <v>53</v>
      </c>
      <c r="G267">
        <v>26</v>
      </c>
      <c r="H267">
        <v>58</v>
      </c>
      <c r="I267">
        <v>54</v>
      </c>
      <c r="J267">
        <v>61</v>
      </c>
      <c r="K267">
        <v>80</v>
      </c>
      <c r="L267">
        <v>67</v>
      </c>
      <c r="M267">
        <v>65</v>
      </c>
      <c r="N267">
        <v>10</v>
      </c>
    </row>
    <row r="268" spans="1:14" x14ac:dyDescent="0.25">
      <c r="A268">
        <v>3.8986363130377732E-2</v>
      </c>
      <c r="B268" t="s">
        <v>5926</v>
      </c>
      <c r="C268" t="s">
        <v>18631</v>
      </c>
      <c r="D268">
        <v>63</v>
      </c>
      <c r="E268">
        <v>59</v>
      </c>
      <c r="F268">
        <v>52</v>
      </c>
      <c r="G268">
        <v>68</v>
      </c>
      <c r="H268">
        <v>46</v>
      </c>
      <c r="I268">
        <v>63</v>
      </c>
      <c r="J268">
        <v>65</v>
      </c>
      <c r="K268">
        <v>54</v>
      </c>
      <c r="L268">
        <v>52</v>
      </c>
      <c r="M268">
        <v>37</v>
      </c>
      <c r="N268">
        <v>7</v>
      </c>
    </row>
    <row r="269" spans="1:14" x14ac:dyDescent="0.25">
      <c r="A269">
        <v>3.9045998441869956E-2</v>
      </c>
      <c r="B269" t="s">
        <v>1817</v>
      </c>
      <c r="C269" t="s">
        <v>6904</v>
      </c>
      <c r="D269">
        <v>71</v>
      </c>
      <c r="E269">
        <v>73</v>
      </c>
      <c r="F269">
        <v>68</v>
      </c>
      <c r="G269">
        <v>69</v>
      </c>
      <c r="H269">
        <v>65</v>
      </c>
      <c r="I269">
        <v>68</v>
      </c>
      <c r="J269">
        <v>74</v>
      </c>
      <c r="K269">
        <v>68</v>
      </c>
      <c r="L269">
        <v>62</v>
      </c>
      <c r="M269">
        <v>67</v>
      </c>
      <c r="N269">
        <v>9</v>
      </c>
    </row>
    <row r="270" spans="1:14" x14ac:dyDescent="0.25">
      <c r="A270">
        <v>3.9133876788888911E-2</v>
      </c>
      <c r="B270" t="s">
        <v>2179</v>
      </c>
      <c r="C270" t="s">
        <v>6904</v>
      </c>
      <c r="D270">
        <v>72</v>
      </c>
      <c r="E270">
        <v>65</v>
      </c>
      <c r="F270">
        <v>65</v>
      </c>
      <c r="G270">
        <v>72</v>
      </c>
      <c r="H270">
        <v>66</v>
      </c>
      <c r="I270">
        <v>77</v>
      </c>
      <c r="J270">
        <v>74</v>
      </c>
      <c r="K270">
        <v>71</v>
      </c>
      <c r="L270">
        <v>64</v>
      </c>
      <c r="M270">
        <v>38</v>
      </c>
      <c r="N270">
        <v>14</v>
      </c>
    </row>
    <row r="271" spans="1:14" x14ac:dyDescent="0.25">
      <c r="A271">
        <v>3.9218790827523775E-2</v>
      </c>
      <c r="B271" t="s">
        <v>5134</v>
      </c>
      <c r="C271" t="s">
        <v>6905</v>
      </c>
      <c r="D271">
        <v>65</v>
      </c>
      <c r="E271">
        <v>19</v>
      </c>
      <c r="F271">
        <v>14</v>
      </c>
      <c r="G271">
        <v>7</v>
      </c>
      <c r="H271">
        <v>53</v>
      </c>
      <c r="I271">
        <v>27</v>
      </c>
      <c r="J271">
        <v>29</v>
      </c>
      <c r="K271">
        <v>56</v>
      </c>
      <c r="L271">
        <v>13</v>
      </c>
      <c r="M271">
        <v>7</v>
      </c>
      <c r="N271">
        <v>62</v>
      </c>
    </row>
    <row r="272" spans="1:14" x14ac:dyDescent="0.25">
      <c r="A272">
        <v>3.9225708194848385E-2</v>
      </c>
      <c r="B272" t="s">
        <v>1169</v>
      </c>
      <c r="C272" t="s">
        <v>18631</v>
      </c>
      <c r="D272">
        <v>75</v>
      </c>
      <c r="E272">
        <v>81</v>
      </c>
      <c r="F272">
        <v>77</v>
      </c>
      <c r="G272">
        <v>14</v>
      </c>
      <c r="H272">
        <v>76</v>
      </c>
      <c r="I272">
        <v>73</v>
      </c>
      <c r="J272">
        <v>67</v>
      </c>
      <c r="K272">
        <v>59</v>
      </c>
      <c r="L272">
        <v>43</v>
      </c>
      <c r="M272">
        <v>72</v>
      </c>
      <c r="N272">
        <v>6</v>
      </c>
    </row>
    <row r="273" spans="1:14" x14ac:dyDescent="0.25">
      <c r="A273">
        <v>3.9293976023904387E-2</v>
      </c>
      <c r="B273" t="s">
        <v>4630</v>
      </c>
      <c r="C273" t="s">
        <v>6904</v>
      </c>
      <c r="D273">
        <v>67</v>
      </c>
      <c r="E273">
        <v>62</v>
      </c>
      <c r="F273">
        <v>66</v>
      </c>
      <c r="G273">
        <v>60</v>
      </c>
      <c r="H273">
        <v>56</v>
      </c>
      <c r="I273">
        <v>83</v>
      </c>
      <c r="J273">
        <v>86</v>
      </c>
      <c r="K273">
        <v>71</v>
      </c>
      <c r="L273">
        <v>58</v>
      </c>
      <c r="M273">
        <v>33</v>
      </c>
      <c r="N273">
        <v>13</v>
      </c>
    </row>
    <row r="274" spans="1:14" x14ac:dyDescent="0.25">
      <c r="A274">
        <v>3.9451489735942924E-2</v>
      </c>
      <c r="B274" t="s">
        <v>1113</v>
      </c>
      <c r="C274" t="s">
        <v>18631</v>
      </c>
      <c r="D274">
        <v>75</v>
      </c>
      <c r="E274">
        <v>57</v>
      </c>
      <c r="F274">
        <v>46</v>
      </c>
      <c r="G274">
        <v>75</v>
      </c>
      <c r="H274">
        <v>39</v>
      </c>
      <c r="I274">
        <v>54</v>
      </c>
      <c r="J274">
        <v>51</v>
      </c>
      <c r="K274">
        <v>82</v>
      </c>
      <c r="L274">
        <v>75</v>
      </c>
      <c r="M274">
        <v>41</v>
      </c>
      <c r="N274">
        <v>13</v>
      </c>
    </row>
    <row r="275" spans="1:14" x14ac:dyDescent="0.25">
      <c r="A275">
        <v>3.9611137799187457E-2</v>
      </c>
      <c r="B275" t="s">
        <v>6566</v>
      </c>
      <c r="C275" t="s">
        <v>6905</v>
      </c>
      <c r="D275">
        <v>60</v>
      </c>
      <c r="E275">
        <v>49</v>
      </c>
      <c r="F275">
        <v>51</v>
      </c>
      <c r="G275">
        <v>55</v>
      </c>
      <c r="H275">
        <v>56</v>
      </c>
      <c r="I275">
        <v>69</v>
      </c>
      <c r="J275">
        <v>73</v>
      </c>
      <c r="K275">
        <v>75</v>
      </c>
      <c r="L275">
        <v>54</v>
      </c>
      <c r="M275">
        <v>46</v>
      </c>
      <c r="N275">
        <v>13</v>
      </c>
    </row>
    <row r="276" spans="1:14" x14ac:dyDescent="0.25">
      <c r="A276">
        <v>3.9693026914487728E-2</v>
      </c>
      <c r="B276" t="s">
        <v>2241</v>
      </c>
      <c r="C276" t="s">
        <v>6905</v>
      </c>
      <c r="D276">
        <v>72</v>
      </c>
      <c r="E276">
        <v>66</v>
      </c>
      <c r="F276">
        <v>74</v>
      </c>
      <c r="G276">
        <v>65</v>
      </c>
      <c r="H276">
        <v>64</v>
      </c>
      <c r="I276">
        <v>76</v>
      </c>
      <c r="J276">
        <v>69</v>
      </c>
      <c r="K276">
        <v>68</v>
      </c>
      <c r="L276">
        <v>64</v>
      </c>
      <c r="M276">
        <v>49</v>
      </c>
      <c r="N276">
        <v>15</v>
      </c>
    </row>
    <row r="277" spans="1:14" x14ac:dyDescent="0.25">
      <c r="A277">
        <v>4.0067487868152174E-2</v>
      </c>
      <c r="B277" t="s">
        <v>3241</v>
      </c>
      <c r="C277" t="s">
        <v>6905</v>
      </c>
      <c r="D277">
        <v>70</v>
      </c>
      <c r="E277">
        <v>15</v>
      </c>
      <c r="F277">
        <v>13</v>
      </c>
      <c r="G277">
        <v>11</v>
      </c>
      <c r="H277">
        <v>32</v>
      </c>
      <c r="I277">
        <v>21</v>
      </c>
      <c r="J277">
        <v>23</v>
      </c>
      <c r="K277">
        <v>62</v>
      </c>
      <c r="L277">
        <v>13</v>
      </c>
      <c r="M277">
        <v>11</v>
      </c>
      <c r="N277">
        <v>76</v>
      </c>
    </row>
    <row r="278" spans="1:14" x14ac:dyDescent="0.25">
      <c r="A278">
        <v>4.0416912987341735E-2</v>
      </c>
      <c r="B278" t="s">
        <v>5953</v>
      </c>
      <c r="C278" t="s">
        <v>6904</v>
      </c>
      <c r="D278">
        <v>63</v>
      </c>
      <c r="E278">
        <v>65</v>
      </c>
      <c r="F278">
        <v>57</v>
      </c>
      <c r="G278">
        <v>63</v>
      </c>
      <c r="H278">
        <v>57</v>
      </c>
      <c r="I278">
        <v>78</v>
      </c>
      <c r="J278">
        <v>81</v>
      </c>
      <c r="K278">
        <v>55</v>
      </c>
      <c r="L278">
        <v>56</v>
      </c>
      <c r="M278">
        <v>44</v>
      </c>
      <c r="N278">
        <v>8</v>
      </c>
    </row>
    <row r="279" spans="1:14" x14ac:dyDescent="0.25">
      <c r="A279">
        <v>4.0724384135342517E-2</v>
      </c>
      <c r="B279" t="s">
        <v>2443</v>
      </c>
      <c r="C279" t="s">
        <v>18631</v>
      </c>
      <c r="D279">
        <v>71</v>
      </c>
      <c r="E279">
        <v>68</v>
      </c>
      <c r="F279">
        <v>77</v>
      </c>
      <c r="G279">
        <v>52</v>
      </c>
      <c r="H279">
        <v>62</v>
      </c>
      <c r="I279">
        <v>76</v>
      </c>
      <c r="J279">
        <v>77</v>
      </c>
      <c r="K279">
        <v>49</v>
      </c>
      <c r="L279">
        <v>56</v>
      </c>
      <c r="M279">
        <v>67</v>
      </c>
      <c r="N279">
        <v>12</v>
      </c>
    </row>
    <row r="280" spans="1:14" x14ac:dyDescent="0.25">
      <c r="A280">
        <v>4.1123075375620877E-2</v>
      </c>
      <c r="B280" t="s">
        <v>3431</v>
      </c>
      <c r="C280" t="s">
        <v>6905</v>
      </c>
      <c r="D280">
        <v>69</v>
      </c>
      <c r="E280">
        <v>62</v>
      </c>
      <c r="F280">
        <v>57</v>
      </c>
      <c r="G280">
        <v>65</v>
      </c>
      <c r="H280">
        <v>42</v>
      </c>
      <c r="I280">
        <v>82</v>
      </c>
      <c r="J280">
        <v>77</v>
      </c>
      <c r="K280">
        <v>74</v>
      </c>
      <c r="L280">
        <v>49</v>
      </c>
      <c r="M280">
        <v>46</v>
      </c>
      <c r="N280">
        <v>10</v>
      </c>
    </row>
    <row r="281" spans="1:14" x14ac:dyDescent="0.25">
      <c r="A281">
        <v>4.1864104671432534E-2</v>
      </c>
      <c r="B281" t="s">
        <v>1550</v>
      </c>
      <c r="C281" t="s">
        <v>18631</v>
      </c>
      <c r="D281">
        <v>74</v>
      </c>
      <c r="E281">
        <v>69</v>
      </c>
      <c r="F281">
        <v>72</v>
      </c>
      <c r="G281">
        <v>15</v>
      </c>
      <c r="H281">
        <v>67</v>
      </c>
      <c r="I281">
        <v>88</v>
      </c>
      <c r="J281">
        <v>89</v>
      </c>
      <c r="K281">
        <v>53</v>
      </c>
      <c r="L281">
        <v>53</v>
      </c>
      <c r="M281">
        <v>73</v>
      </c>
      <c r="N281">
        <v>16</v>
      </c>
    </row>
    <row r="282" spans="1:14" x14ac:dyDescent="0.25">
      <c r="A282">
        <v>4.1954400522290269E-2</v>
      </c>
      <c r="B282" t="s">
        <v>5103</v>
      </c>
      <c r="C282" t="s">
        <v>6904</v>
      </c>
      <c r="D282">
        <v>65</v>
      </c>
      <c r="E282">
        <v>50</v>
      </c>
      <c r="F282">
        <v>41</v>
      </c>
      <c r="G282">
        <v>59</v>
      </c>
      <c r="H282">
        <v>30</v>
      </c>
      <c r="I282">
        <v>63</v>
      </c>
      <c r="J282">
        <v>63</v>
      </c>
      <c r="K282">
        <v>85</v>
      </c>
      <c r="L282">
        <v>65</v>
      </c>
      <c r="M282">
        <v>30</v>
      </c>
      <c r="N282">
        <v>7</v>
      </c>
    </row>
    <row r="283" spans="1:14" x14ac:dyDescent="0.25">
      <c r="A283">
        <v>4.2013275578805076E-2</v>
      </c>
      <c r="B283" t="s">
        <v>3390</v>
      </c>
      <c r="C283" t="s">
        <v>18631</v>
      </c>
      <c r="D283">
        <v>69</v>
      </c>
      <c r="E283">
        <v>65</v>
      </c>
      <c r="F283">
        <v>61</v>
      </c>
      <c r="G283">
        <v>72</v>
      </c>
      <c r="H283">
        <v>65</v>
      </c>
      <c r="I283">
        <v>70</v>
      </c>
      <c r="J283">
        <v>69</v>
      </c>
      <c r="K283">
        <v>79</v>
      </c>
      <c r="L283">
        <v>62</v>
      </c>
      <c r="M283">
        <v>53</v>
      </c>
      <c r="N283">
        <v>12</v>
      </c>
    </row>
    <row r="284" spans="1:14" x14ac:dyDescent="0.25">
      <c r="A284">
        <v>4.2045180922755443E-2</v>
      </c>
      <c r="B284" t="s">
        <v>632</v>
      </c>
      <c r="C284" t="s">
        <v>6904</v>
      </c>
      <c r="D284">
        <v>78</v>
      </c>
      <c r="E284">
        <v>81</v>
      </c>
      <c r="F284">
        <v>77</v>
      </c>
      <c r="G284">
        <v>79</v>
      </c>
      <c r="H284">
        <v>72</v>
      </c>
      <c r="I284">
        <v>77</v>
      </c>
      <c r="J284">
        <v>78</v>
      </c>
      <c r="K284">
        <v>68</v>
      </c>
      <c r="L284">
        <v>63</v>
      </c>
      <c r="M284">
        <v>56</v>
      </c>
      <c r="N284">
        <v>13</v>
      </c>
    </row>
    <row r="285" spans="1:14" x14ac:dyDescent="0.25">
      <c r="A285">
        <v>4.2412728671597288E-2</v>
      </c>
      <c r="B285" t="s">
        <v>587</v>
      </c>
      <c r="C285" t="s">
        <v>6905</v>
      </c>
      <c r="D285">
        <v>78</v>
      </c>
      <c r="E285">
        <v>73</v>
      </c>
      <c r="F285">
        <v>65</v>
      </c>
      <c r="G285">
        <v>15</v>
      </c>
      <c r="H285">
        <v>47</v>
      </c>
      <c r="I285">
        <v>54</v>
      </c>
      <c r="J285">
        <v>65</v>
      </c>
      <c r="K285">
        <v>90</v>
      </c>
      <c r="L285">
        <v>88</v>
      </c>
      <c r="M285">
        <v>82</v>
      </c>
      <c r="N285">
        <v>7</v>
      </c>
    </row>
    <row r="286" spans="1:14" x14ac:dyDescent="0.25">
      <c r="A286">
        <v>4.2513570331645378E-2</v>
      </c>
      <c r="B286" t="s">
        <v>4253</v>
      </c>
      <c r="C286" t="s">
        <v>18631</v>
      </c>
      <c r="D286">
        <v>67</v>
      </c>
      <c r="E286">
        <v>50</v>
      </c>
      <c r="F286">
        <v>27</v>
      </c>
      <c r="G286">
        <v>71</v>
      </c>
      <c r="H286">
        <v>26</v>
      </c>
      <c r="I286">
        <v>54</v>
      </c>
      <c r="J286">
        <v>55</v>
      </c>
      <c r="K286">
        <v>75</v>
      </c>
      <c r="L286">
        <v>61</v>
      </c>
      <c r="M286">
        <v>16</v>
      </c>
      <c r="N286">
        <v>8</v>
      </c>
    </row>
    <row r="287" spans="1:14" x14ac:dyDescent="0.25">
      <c r="A287">
        <v>4.259030418496379E-2</v>
      </c>
      <c r="B287" t="s">
        <v>2104</v>
      </c>
      <c r="C287" t="s">
        <v>6905</v>
      </c>
      <c r="D287">
        <v>72</v>
      </c>
      <c r="E287">
        <v>73</v>
      </c>
      <c r="F287">
        <v>73</v>
      </c>
      <c r="G287">
        <v>26</v>
      </c>
      <c r="H287">
        <v>66</v>
      </c>
      <c r="I287">
        <v>89</v>
      </c>
      <c r="J287">
        <v>89</v>
      </c>
      <c r="K287">
        <v>73</v>
      </c>
      <c r="L287">
        <v>64</v>
      </c>
      <c r="M287">
        <v>69</v>
      </c>
      <c r="N287">
        <v>7</v>
      </c>
    </row>
    <row r="288" spans="1:14" x14ac:dyDescent="0.25">
      <c r="A288">
        <v>4.2595031391570171E-2</v>
      </c>
      <c r="B288" t="s">
        <v>2001</v>
      </c>
      <c r="C288" t="s">
        <v>6905</v>
      </c>
      <c r="D288">
        <v>72</v>
      </c>
      <c r="E288">
        <v>70</v>
      </c>
      <c r="F288">
        <v>68</v>
      </c>
      <c r="G288">
        <v>74</v>
      </c>
      <c r="H288">
        <v>40</v>
      </c>
      <c r="I288">
        <v>76</v>
      </c>
      <c r="J288">
        <v>75</v>
      </c>
      <c r="K288">
        <v>58</v>
      </c>
      <c r="L288">
        <v>56</v>
      </c>
      <c r="M288">
        <v>47</v>
      </c>
      <c r="N288">
        <v>12</v>
      </c>
    </row>
    <row r="289" spans="1:14" x14ac:dyDescent="0.25">
      <c r="A289">
        <v>4.2831041476206977E-2</v>
      </c>
      <c r="B289" t="s">
        <v>1312</v>
      </c>
      <c r="C289" t="s">
        <v>6905</v>
      </c>
      <c r="D289">
        <v>75</v>
      </c>
      <c r="E289">
        <v>74</v>
      </c>
      <c r="F289">
        <v>72</v>
      </c>
      <c r="G289">
        <v>62</v>
      </c>
      <c r="H289">
        <v>74</v>
      </c>
      <c r="I289">
        <v>55</v>
      </c>
      <c r="J289">
        <v>55</v>
      </c>
      <c r="K289">
        <v>74</v>
      </c>
      <c r="L289">
        <v>63</v>
      </c>
      <c r="M289">
        <v>64</v>
      </c>
      <c r="N289">
        <v>9</v>
      </c>
    </row>
    <row r="290" spans="1:14" x14ac:dyDescent="0.25">
      <c r="A290">
        <v>4.2854207524173682E-2</v>
      </c>
      <c r="B290" t="s">
        <v>630</v>
      </c>
      <c r="C290" t="s">
        <v>18631</v>
      </c>
      <c r="D290">
        <v>78</v>
      </c>
      <c r="E290">
        <v>16</v>
      </c>
      <c r="F290">
        <v>15</v>
      </c>
      <c r="G290">
        <v>14</v>
      </c>
      <c r="H290">
        <v>48</v>
      </c>
      <c r="I290">
        <v>40</v>
      </c>
      <c r="J290">
        <v>35</v>
      </c>
      <c r="K290">
        <v>66</v>
      </c>
      <c r="L290">
        <v>12</v>
      </c>
      <c r="M290">
        <v>13</v>
      </c>
      <c r="N290">
        <v>76</v>
      </c>
    </row>
    <row r="291" spans="1:14" x14ac:dyDescent="0.25">
      <c r="A291">
        <v>4.2991310746660627E-2</v>
      </c>
      <c r="B291" t="s">
        <v>3573</v>
      </c>
      <c r="C291" t="s">
        <v>6904</v>
      </c>
      <c r="D291">
        <v>69</v>
      </c>
      <c r="E291">
        <v>71</v>
      </c>
      <c r="F291">
        <v>73</v>
      </c>
      <c r="G291">
        <v>57</v>
      </c>
      <c r="H291">
        <v>66</v>
      </c>
      <c r="I291">
        <v>72</v>
      </c>
      <c r="J291">
        <v>73</v>
      </c>
      <c r="K291">
        <v>75</v>
      </c>
      <c r="L291">
        <v>63</v>
      </c>
      <c r="M291">
        <v>65</v>
      </c>
      <c r="N291">
        <v>7</v>
      </c>
    </row>
    <row r="292" spans="1:14" x14ac:dyDescent="0.25">
      <c r="A292">
        <v>4.3151793024182039E-2</v>
      </c>
      <c r="B292" t="s">
        <v>4818</v>
      </c>
      <c r="C292" t="s">
        <v>6904</v>
      </c>
      <c r="D292">
        <v>66</v>
      </c>
      <c r="E292">
        <v>65</v>
      </c>
      <c r="F292">
        <v>63</v>
      </c>
      <c r="G292">
        <v>63</v>
      </c>
      <c r="H292">
        <v>61</v>
      </c>
      <c r="I292">
        <v>66</v>
      </c>
      <c r="J292">
        <v>64</v>
      </c>
      <c r="K292">
        <v>82</v>
      </c>
      <c r="L292">
        <v>77</v>
      </c>
      <c r="M292">
        <v>50</v>
      </c>
      <c r="N292">
        <v>16</v>
      </c>
    </row>
    <row r="293" spans="1:14" x14ac:dyDescent="0.25">
      <c r="A293">
        <v>4.3476920583383372E-2</v>
      </c>
      <c r="B293" t="s">
        <v>4069</v>
      </c>
      <c r="C293" t="s">
        <v>6905</v>
      </c>
      <c r="D293">
        <v>68</v>
      </c>
      <c r="E293">
        <v>65</v>
      </c>
      <c r="F293">
        <v>64</v>
      </c>
      <c r="G293">
        <v>69</v>
      </c>
      <c r="H293">
        <v>58</v>
      </c>
      <c r="I293">
        <v>68</v>
      </c>
      <c r="J293">
        <v>69</v>
      </c>
      <c r="K293">
        <v>70</v>
      </c>
      <c r="L293">
        <v>57</v>
      </c>
      <c r="M293">
        <v>44</v>
      </c>
      <c r="N293">
        <v>7</v>
      </c>
    </row>
    <row r="294" spans="1:14" x14ac:dyDescent="0.25">
      <c r="A294">
        <v>4.3500286785153608E-2</v>
      </c>
      <c r="B294" t="s">
        <v>1949</v>
      </c>
      <c r="C294" t="s">
        <v>6905</v>
      </c>
      <c r="D294">
        <v>73</v>
      </c>
      <c r="E294">
        <v>68</v>
      </c>
      <c r="F294">
        <v>70</v>
      </c>
      <c r="G294">
        <v>74</v>
      </c>
      <c r="H294">
        <v>58</v>
      </c>
      <c r="I294">
        <v>77</v>
      </c>
      <c r="J294">
        <v>76</v>
      </c>
      <c r="K294">
        <v>71</v>
      </c>
      <c r="L294">
        <v>63</v>
      </c>
      <c r="M294">
        <v>50</v>
      </c>
      <c r="N294">
        <v>15</v>
      </c>
    </row>
    <row r="295" spans="1:14" x14ac:dyDescent="0.25">
      <c r="A295">
        <v>4.3679080670123382E-2</v>
      </c>
      <c r="B295" t="s">
        <v>61</v>
      </c>
      <c r="C295" t="s">
        <v>6905</v>
      </c>
      <c r="D295">
        <v>86</v>
      </c>
      <c r="E295">
        <v>82</v>
      </c>
      <c r="F295">
        <v>75</v>
      </c>
      <c r="G295">
        <v>31</v>
      </c>
      <c r="H295">
        <v>81</v>
      </c>
      <c r="I295">
        <v>76</v>
      </c>
      <c r="J295">
        <v>79</v>
      </c>
      <c r="K295">
        <v>67</v>
      </c>
      <c r="L295">
        <v>82</v>
      </c>
      <c r="M295">
        <v>87</v>
      </c>
      <c r="N295">
        <v>14</v>
      </c>
    </row>
    <row r="296" spans="1:14" x14ac:dyDescent="0.25">
      <c r="A296">
        <v>4.3693183372088162E-2</v>
      </c>
      <c r="B296" t="s">
        <v>3728</v>
      </c>
      <c r="C296" t="s">
        <v>18</v>
      </c>
      <c r="D296">
        <v>69</v>
      </c>
      <c r="E296">
        <v>74</v>
      </c>
      <c r="F296">
        <v>68</v>
      </c>
      <c r="G296">
        <v>41</v>
      </c>
      <c r="H296">
        <v>70</v>
      </c>
      <c r="I296">
        <v>65</v>
      </c>
      <c r="J296">
        <v>68</v>
      </c>
      <c r="K296">
        <v>62</v>
      </c>
      <c r="L296">
        <v>45</v>
      </c>
      <c r="M296">
        <v>58</v>
      </c>
      <c r="N296">
        <v>6</v>
      </c>
    </row>
    <row r="297" spans="1:14" x14ac:dyDescent="0.25">
      <c r="A297">
        <v>4.3871141145199966E-2</v>
      </c>
      <c r="B297" t="s">
        <v>2346</v>
      </c>
      <c r="C297" t="s">
        <v>6905</v>
      </c>
      <c r="D297">
        <v>72</v>
      </c>
      <c r="E297">
        <v>63</v>
      </c>
      <c r="F297">
        <v>50</v>
      </c>
      <c r="G297">
        <v>73</v>
      </c>
      <c r="H297">
        <v>57</v>
      </c>
      <c r="I297">
        <v>61</v>
      </c>
      <c r="J297">
        <v>66</v>
      </c>
      <c r="K297">
        <v>73</v>
      </c>
      <c r="L297">
        <v>74</v>
      </c>
      <c r="M297">
        <v>40</v>
      </c>
      <c r="N297">
        <v>13</v>
      </c>
    </row>
    <row r="298" spans="1:14" x14ac:dyDescent="0.25">
      <c r="A298">
        <v>4.3908302119776588E-2</v>
      </c>
      <c r="B298" t="s">
        <v>3702</v>
      </c>
      <c r="C298" t="s">
        <v>6904</v>
      </c>
      <c r="D298">
        <v>69</v>
      </c>
      <c r="E298">
        <v>64</v>
      </c>
      <c r="F298">
        <v>47</v>
      </c>
      <c r="G298">
        <v>65</v>
      </c>
      <c r="H298">
        <v>66</v>
      </c>
      <c r="I298">
        <v>54</v>
      </c>
      <c r="J298">
        <v>53</v>
      </c>
      <c r="K298">
        <v>69</v>
      </c>
      <c r="L298">
        <v>72</v>
      </c>
      <c r="M298">
        <v>57</v>
      </c>
      <c r="N298">
        <v>11</v>
      </c>
    </row>
    <row r="299" spans="1:14" x14ac:dyDescent="0.25">
      <c r="A299">
        <v>4.4108261975003171E-2</v>
      </c>
      <c r="B299" t="s">
        <v>3181</v>
      </c>
      <c r="C299" t="s">
        <v>6904</v>
      </c>
      <c r="D299">
        <v>70</v>
      </c>
      <c r="E299">
        <v>66</v>
      </c>
      <c r="F299">
        <v>50</v>
      </c>
      <c r="G299">
        <v>71</v>
      </c>
      <c r="H299">
        <v>52</v>
      </c>
      <c r="I299">
        <v>39</v>
      </c>
      <c r="J299">
        <v>34</v>
      </c>
      <c r="K299">
        <v>79</v>
      </c>
      <c r="L299">
        <v>69</v>
      </c>
      <c r="M299">
        <v>34</v>
      </c>
      <c r="N299">
        <v>14</v>
      </c>
    </row>
    <row r="300" spans="1:14" x14ac:dyDescent="0.25">
      <c r="A300">
        <v>4.4137689067305974E-2</v>
      </c>
      <c r="B300" t="s">
        <v>744</v>
      </c>
      <c r="C300" t="s">
        <v>6905</v>
      </c>
      <c r="D300">
        <v>77</v>
      </c>
      <c r="E300">
        <v>76</v>
      </c>
      <c r="F300">
        <v>76</v>
      </c>
      <c r="G300">
        <v>34</v>
      </c>
      <c r="H300">
        <v>68</v>
      </c>
      <c r="I300">
        <v>79</v>
      </c>
      <c r="J300">
        <v>73</v>
      </c>
      <c r="K300">
        <v>69</v>
      </c>
      <c r="L300">
        <v>74</v>
      </c>
      <c r="M300">
        <v>75</v>
      </c>
      <c r="N300">
        <v>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243"/>
  <sheetViews>
    <sheetView tabSelected="1" topLeftCell="L1" workbookViewId="0">
      <selection activeCell="Z142" sqref="Z142"/>
    </sheetView>
  </sheetViews>
  <sheetFormatPr defaultRowHeight="15" x14ac:dyDescent="0.25"/>
  <cols>
    <col min="2" max="2" width="14.85546875" customWidth="1"/>
    <col min="3" max="3" width="13.5703125" customWidth="1"/>
    <col min="5" max="5" width="12.28515625" customWidth="1"/>
    <col min="9" max="9" width="12.5703125" customWidth="1"/>
    <col min="14" max="14" width="15.140625" customWidth="1"/>
    <col min="15" max="15" width="10.7109375" customWidth="1"/>
    <col min="16" max="16" width="10.85546875" customWidth="1"/>
    <col min="17" max="17" width="10.42578125" customWidth="1"/>
    <col min="18" max="18" width="10.5703125" customWidth="1"/>
    <col min="19" max="19" width="12.7109375" customWidth="1"/>
    <col min="20" max="20" width="18" customWidth="1"/>
    <col min="21" max="21" width="14.7109375" customWidth="1"/>
    <col min="22" max="22" width="18.42578125" customWidth="1"/>
    <col min="24" max="24" width="13" customWidth="1"/>
    <col min="28" max="28" width="14.28515625" customWidth="1"/>
    <col min="33" max="33" width="14.5703125" customWidth="1"/>
  </cols>
  <sheetData>
    <row r="1" spans="1:33" x14ac:dyDescent="0.25">
      <c r="A1" t="s">
        <v>6907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6920</v>
      </c>
      <c r="P1" t="s">
        <v>6921</v>
      </c>
      <c r="Q1" t="s">
        <v>6922</v>
      </c>
      <c r="R1" t="s">
        <v>6923</v>
      </c>
      <c r="S1" t="s">
        <v>6908</v>
      </c>
      <c r="T1" t="s">
        <v>6909</v>
      </c>
      <c r="U1" t="s">
        <v>6910</v>
      </c>
      <c r="V1" t="s">
        <v>6911</v>
      </c>
      <c r="X1" t="s">
        <v>3</v>
      </c>
      <c r="Y1" t="s">
        <v>4</v>
      </c>
      <c r="Z1" t="s">
        <v>5</v>
      </c>
      <c r="AA1" t="s">
        <v>6</v>
      </c>
      <c r="AB1" t="s">
        <v>7</v>
      </c>
      <c r="AC1" t="s">
        <v>8</v>
      </c>
      <c r="AD1" t="s">
        <v>9</v>
      </c>
      <c r="AE1" t="s">
        <v>10</v>
      </c>
      <c r="AF1" t="s">
        <v>11</v>
      </c>
      <c r="AG1" t="s">
        <v>12</v>
      </c>
    </row>
    <row r="2" spans="1:33" x14ac:dyDescent="0.25">
      <c r="A2">
        <v>4.0052354325470496E-5</v>
      </c>
      <c r="B2" t="s">
        <v>4652</v>
      </c>
      <c r="C2" t="s">
        <v>6905</v>
      </c>
      <c r="D2">
        <v>67</v>
      </c>
      <c r="E2">
        <v>65</v>
      </c>
      <c r="F2">
        <v>64</v>
      </c>
      <c r="G2">
        <v>58</v>
      </c>
      <c r="H2">
        <v>63</v>
      </c>
      <c r="I2">
        <v>65</v>
      </c>
      <c r="J2">
        <v>75</v>
      </c>
      <c r="K2">
        <v>75</v>
      </c>
      <c r="L2">
        <v>64</v>
      </c>
      <c r="M2">
        <v>64</v>
      </c>
      <c r="N2">
        <v>16</v>
      </c>
      <c r="O2">
        <f t="array" ref="O2">SQRT(SUMSQ($E2:$N2-$X$2:$AG$2))</f>
        <v>126.66667392977392</v>
      </c>
      <c r="P2">
        <f t="array" ref="P2">SQRT(SUMSQ($E2:$N2-$X$3:$AG$3))</f>
        <v>19.533053855335105</v>
      </c>
      <c r="Q2">
        <f t="array" ref="Q2">SQRT(SUMSQ($E2:$N2-$X$4:$AG$4))</f>
        <v>50.612234666904612</v>
      </c>
      <c r="R2">
        <f t="array" ref="R2">SQRT(SUMSQ($E2:$N2-$X$5:$AG$5))</f>
        <v>38.888524242245367</v>
      </c>
      <c r="S2">
        <f>MIN(O2:R2)</f>
        <v>19.533053855335105</v>
      </c>
      <c r="T2">
        <f>MATCH(S2,O2:R2,0)</f>
        <v>2</v>
      </c>
      <c r="U2">
        <f>IF(C2="Defender",3,IF(C2="Midfielder",2,IF(C2="GK",1,4)))</f>
        <v>2</v>
      </c>
      <c r="V2">
        <f>IF(T2=U2,1,0)</f>
        <v>1</v>
      </c>
      <c r="W2" t="s">
        <v>6912</v>
      </c>
      <c r="X2">
        <v>21.053436007337716</v>
      </c>
      <c r="Y2">
        <v>16.501465226276224</v>
      </c>
      <c r="Z2">
        <v>13.715250488718755</v>
      </c>
      <c r="AA2">
        <v>40.02262018923885</v>
      </c>
      <c r="AB2">
        <v>46.707574501181689</v>
      </c>
      <c r="AC2">
        <v>45.878577305523137</v>
      </c>
      <c r="AD2">
        <v>68.597270196193207</v>
      </c>
      <c r="AE2">
        <v>15.005979466695992</v>
      </c>
      <c r="AF2">
        <v>14.291605375214168</v>
      </c>
      <c r="AG2">
        <v>73.209548034073336</v>
      </c>
    </row>
    <row r="3" spans="1:33" x14ac:dyDescent="0.25">
      <c r="A3">
        <v>2.6729547560944145E-4</v>
      </c>
      <c r="B3" t="s">
        <v>2709</v>
      </c>
      <c r="C3" t="s">
        <v>6904</v>
      </c>
      <c r="D3">
        <v>71</v>
      </c>
      <c r="E3">
        <v>53</v>
      </c>
      <c r="F3">
        <v>37</v>
      </c>
      <c r="G3">
        <v>76</v>
      </c>
      <c r="H3">
        <v>31</v>
      </c>
      <c r="I3">
        <v>58</v>
      </c>
      <c r="J3">
        <v>64</v>
      </c>
      <c r="K3">
        <v>77</v>
      </c>
      <c r="L3">
        <v>62</v>
      </c>
      <c r="M3">
        <v>28</v>
      </c>
      <c r="N3">
        <v>15</v>
      </c>
      <c r="O3">
        <f t="array" ref="O3">SQRT(SUMSQ($E3:$N3-$X$2:$AG$2))</f>
        <v>108.22564764993432</v>
      </c>
      <c r="P3">
        <f t="array" ref="P3">SQRT(SUMSQ($E3:$N3-$X$3:$AG$3))</f>
        <v>54.122592278870655</v>
      </c>
      <c r="Q3">
        <f t="array" ref="Q3">SQRT(SUMSQ($E3:$N3-$X$4:$AG$4))</f>
        <v>18.434882518563338</v>
      </c>
      <c r="R3">
        <f t="array" ref="R3">SQRT(SUMSQ($E3:$N3-$X$5:$AG$5))</f>
        <v>86.4666662736322</v>
      </c>
      <c r="S3">
        <f t="shared" ref="S3:S66" si="0">MIN(O3:R3)</f>
        <v>18.434882518563338</v>
      </c>
      <c r="T3">
        <f t="shared" ref="T3:T66" si="1">MATCH(S3,O3:R3,0)</f>
        <v>3</v>
      </c>
      <c r="U3">
        <f t="shared" ref="U3:U66" si="2">IF(C3="Defender",3,IF(C3="Midfielder",2,IF(C3="GK",1,4)))</f>
        <v>3</v>
      </c>
      <c r="V3">
        <f t="shared" ref="V3:V66" si="3">IF(T3=U3,1,0)</f>
        <v>1</v>
      </c>
      <c r="W3" t="s">
        <v>6913</v>
      </c>
      <c r="X3">
        <v>66.845387636916598</v>
      </c>
      <c r="Y3">
        <v>64.437773537924556</v>
      </c>
      <c r="Z3">
        <v>62.0581576248142</v>
      </c>
      <c r="AA3">
        <v>61.477063976246001</v>
      </c>
      <c r="AB3">
        <v>70.93769885606315</v>
      </c>
      <c r="AC3">
        <v>70.978551575680029</v>
      </c>
      <c r="AD3">
        <v>67.536967159346773</v>
      </c>
      <c r="AE3">
        <v>57.422922157321182</v>
      </c>
      <c r="AF3">
        <v>50.670863008547819</v>
      </c>
      <c r="AG3">
        <v>10.422716245952575</v>
      </c>
    </row>
    <row r="4" spans="1:33" x14ac:dyDescent="0.25">
      <c r="A4">
        <v>3.4753069869608577E-4</v>
      </c>
      <c r="B4" t="s">
        <v>4095</v>
      </c>
      <c r="C4" t="s">
        <v>6904</v>
      </c>
      <c r="D4">
        <v>68</v>
      </c>
      <c r="E4">
        <v>71</v>
      </c>
      <c r="F4">
        <v>67</v>
      </c>
      <c r="G4">
        <v>54</v>
      </c>
      <c r="H4">
        <v>69</v>
      </c>
      <c r="I4">
        <v>63</v>
      </c>
      <c r="J4">
        <v>69</v>
      </c>
      <c r="K4">
        <v>70</v>
      </c>
      <c r="L4">
        <v>60</v>
      </c>
      <c r="M4">
        <v>55</v>
      </c>
      <c r="N4">
        <v>14</v>
      </c>
      <c r="O4">
        <f t="array" ref="O4">SQRT(SUMSQ($E4:$N4-$X$2:$AG$2))</f>
        <v>124.48585331225993</v>
      </c>
      <c r="P4">
        <f t="array" ref="P4">SQRT(SUMSQ($E4:$N4-$X$3:$AG$3))</f>
        <v>16.01631217386068</v>
      </c>
      <c r="Q4">
        <f t="array" ref="Q4">SQRT(SUMSQ($E4:$N4-$X$4:$AG$4))</f>
        <v>50.975305998608249</v>
      </c>
      <c r="R4">
        <f t="array" ref="R4">SQRT(SUMSQ($E4:$N4-$X$5:$AG$5))</f>
        <v>36.396444280165781</v>
      </c>
      <c r="S4">
        <f t="shared" si="0"/>
        <v>16.01631217386068</v>
      </c>
      <c r="T4">
        <f t="shared" si="1"/>
        <v>2</v>
      </c>
      <c r="U4">
        <f t="shared" si="2"/>
        <v>3</v>
      </c>
      <c r="V4">
        <f t="shared" si="3"/>
        <v>0</v>
      </c>
      <c r="W4" t="s">
        <v>6914</v>
      </c>
      <c r="X4">
        <v>55.135727824562665</v>
      </c>
      <c r="Y4">
        <v>43.274503239679362</v>
      </c>
      <c r="Z4">
        <v>68.026360811336616</v>
      </c>
      <c r="AA4">
        <v>42.531775713621606</v>
      </c>
      <c r="AB4">
        <v>55.889737804346836</v>
      </c>
      <c r="AC4">
        <v>57.583243613524218</v>
      </c>
      <c r="AD4">
        <v>77.749308868972747</v>
      </c>
      <c r="AE4">
        <v>68.081651192533826</v>
      </c>
      <c r="AF4">
        <v>30.97065833511115</v>
      </c>
      <c r="AG4">
        <v>12.288419059460475</v>
      </c>
    </row>
    <row r="5" spans="1:33" x14ac:dyDescent="0.25">
      <c r="A5">
        <v>3.9472064206580448E-4</v>
      </c>
      <c r="B5" t="s">
        <v>6063</v>
      </c>
      <c r="C5" t="s">
        <v>6905</v>
      </c>
      <c r="D5">
        <v>63</v>
      </c>
      <c r="E5">
        <v>57</v>
      </c>
      <c r="F5">
        <v>63</v>
      </c>
      <c r="G5">
        <v>30</v>
      </c>
      <c r="H5">
        <v>51</v>
      </c>
      <c r="I5">
        <v>91</v>
      </c>
      <c r="J5">
        <v>90</v>
      </c>
      <c r="K5">
        <v>49</v>
      </c>
      <c r="L5">
        <v>35</v>
      </c>
      <c r="M5">
        <v>58</v>
      </c>
      <c r="N5">
        <v>10</v>
      </c>
      <c r="O5">
        <f t="array" ref="O5">SQRT(SUMSQ($E5:$N5-$X$2:$AG$2))</f>
        <v>120.15893062883978</v>
      </c>
      <c r="P5">
        <f t="array" ref="P5">SQRT(SUMSQ($E5:$N5-$X$3:$AG$3))</f>
        <v>53.86191739327905</v>
      </c>
      <c r="Q5">
        <f t="array" ref="Q5">SQRT(SUMSQ($E5:$N5-$X$4:$AG$4))</f>
        <v>82.768368698848917</v>
      </c>
      <c r="R5">
        <f t="array" ref="R5">SQRT(SUMSQ($E5:$N5-$X$5:$AG$5))</f>
        <v>39.900673247539416</v>
      </c>
      <c r="S5">
        <f t="shared" si="0"/>
        <v>39.900673247539416</v>
      </c>
      <c r="T5">
        <f t="shared" si="1"/>
        <v>4</v>
      </c>
      <c r="U5">
        <f t="shared" si="2"/>
        <v>2</v>
      </c>
      <c r="V5">
        <f t="shared" si="3"/>
        <v>0</v>
      </c>
      <c r="W5" t="s">
        <v>6915</v>
      </c>
      <c r="X5">
        <v>71.119453571102142</v>
      </c>
      <c r="Y5">
        <v>71.804216914601938</v>
      </c>
      <c r="Z5">
        <v>26.108086368622718</v>
      </c>
      <c r="AA5">
        <v>64.380950785346627</v>
      </c>
      <c r="AB5">
        <v>77.687665748543424</v>
      </c>
      <c r="AC5">
        <v>77.529981709117052</v>
      </c>
      <c r="AD5">
        <v>62.862798363778644</v>
      </c>
      <c r="AE5">
        <v>57.680942121354533</v>
      </c>
      <c r="AF5">
        <v>67.027643760906514</v>
      </c>
      <c r="AG5">
        <v>10.416437376750968</v>
      </c>
    </row>
    <row r="6" spans="1:33" x14ac:dyDescent="0.25">
      <c r="A6">
        <v>4.6705713628936163E-4</v>
      </c>
      <c r="B6" t="s">
        <v>5787</v>
      </c>
      <c r="C6" t="s">
        <v>18631</v>
      </c>
      <c r="D6">
        <v>64</v>
      </c>
      <c r="E6">
        <v>68</v>
      </c>
      <c r="F6">
        <v>61</v>
      </c>
      <c r="G6">
        <v>56</v>
      </c>
      <c r="H6">
        <v>70</v>
      </c>
      <c r="I6">
        <v>51</v>
      </c>
      <c r="J6">
        <v>49</v>
      </c>
      <c r="K6">
        <v>60</v>
      </c>
      <c r="L6">
        <v>53</v>
      </c>
      <c r="M6">
        <v>55</v>
      </c>
      <c r="N6">
        <v>10</v>
      </c>
      <c r="O6">
        <f t="array" ref="O6">SQRT(SUMSQ($E6:$N6-$X$2:$AG$2))</f>
        <v>118.61277339429748</v>
      </c>
      <c r="P6">
        <f t="array" ref="P6">SQRT(SUMSQ($E6:$N6-$X$3:$AG$3))</f>
        <v>33.141362742125921</v>
      </c>
      <c r="Q6">
        <f t="array" ref="Q6">SQRT(SUMSQ($E6:$N6-$X$4:$AG$4))</f>
        <v>51.005306892504713</v>
      </c>
      <c r="R6">
        <f t="array" ref="R6">SQRT(SUMSQ($E6:$N6-$X$5:$AG$5))</f>
        <v>52.466161818014982</v>
      </c>
      <c r="S6">
        <f t="shared" si="0"/>
        <v>33.141362742125921</v>
      </c>
      <c r="T6">
        <f t="shared" si="1"/>
        <v>2</v>
      </c>
      <c r="U6">
        <f t="shared" si="2"/>
        <v>4</v>
      </c>
      <c r="V6">
        <f t="shared" si="3"/>
        <v>0</v>
      </c>
    </row>
    <row r="7" spans="1:33" x14ac:dyDescent="0.25">
      <c r="A7">
        <v>4.8916758615147327E-4</v>
      </c>
      <c r="B7" t="s">
        <v>5603</v>
      </c>
      <c r="C7" t="s">
        <v>6905</v>
      </c>
      <c r="D7">
        <v>64</v>
      </c>
      <c r="E7">
        <v>65</v>
      </c>
      <c r="F7">
        <v>59</v>
      </c>
      <c r="G7">
        <v>65</v>
      </c>
      <c r="H7">
        <v>49</v>
      </c>
      <c r="I7">
        <v>70</v>
      </c>
      <c r="J7">
        <v>64</v>
      </c>
      <c r="K7">
        <v>44</v>
      </c>
      <c r="L7">
        <v>40</v>
      </c>
      <c r="M7">
        <v>38</v>
      </c>
      <c r="N7">
        <v>8</v>
      </c>
      <c r="O7">
        <f t="array" ref="O7">SQRT(SUMSQ($E7:$N7-$X$2:$AG$2))</f>
        <v>115.59916853283352</v>
      </c>
      <c r="P7">
        <f t="array" ref="P7">SQRT(SUMSQ($E7:$N7-$X$3:$AG$3))</f>
        <v>35.649028356985127</v>
      </c>
      <c r="Q7">
        <f t="array" ref="Q7">SQRT(SUMSQ($E7:$N7-$X$4:$AG$4))</f>
        <v>51.29584121492163</v>
      </c>
      <c r="R7">
        <f t="array" ref="R7">SQRT(SUMSQ($E7:$N7-$X$5:$AG$5))</f>
        <v>60.906280741843865</v>
      </c>
      <c r="S7">
        <f t="shared" si="0"/>
        <v>35.649028356985127</v>
      </c>
      <c r="T7">
        <f t="shared" si="1"/>
        <v>2</v>
      </c>
      <c r="U7">
        <f t="shared" si="2"/>
        <v>2</v>
      </c>
      <c r="V7">
        <f t="shared" si="3"/>
        <v>1</v>
      </c>
    </row>
    <row r="8" spans="1:33" x14ac:dyDescent="0.25">
      <c r="A8">
        <v>8.8201939419563224E-4</v>
      </c>
      <c r="B8" t="s">
        <v>4105</v>
      </c>
      <c r="C8" t="s">
        <v>18</v>
      </c>
      <c r="D8">
        <v>68</v>
      </c>
      <c r="E8">
        <v>22</v>
      </c>
      <c r="F8">
        <v>13</v>
      </c>
      <c r="G8">
        <v>10</v>
      </c>
      <c r="H8">
        <v>35</v>
      </c>
      <c r="I8">
        <v>46</v>
      </c>
      <c r="J8">
        <v>42</v>
      </c>
      <c r="K8">
        <v>71</v>
      </c>
      <c r="L8">
        <v>8</v>
      </c>
      <c r="M8">
        <v>12</v>
      </c>
      <c r="N8">
        <v>69</v>
      </c>
      <c r="O8">
        <f t="array" ref="O8">SQRT(SUMSQ($E8:$N8-$X$2:$AG$2))</f>
        <v>12.064769957056416</v>
      </c>
      <c r="P8">
        <f t="array" ref="P8">SQRT(SUMSQ($E8:$N8-$X$3:$AG$3))</f>
        <v>130.0424429001875</v>
      </c>
      <c r="Q8">
        <f t="array" ref="Q8">SQRT(SUMSQ($E8:$N8-$X$4:$AG$4))</f>
        <v>114.0631398187457</v>
      </c>
      <c r="R8">
        <f t="array" ref="R8">SQRT(SUMSQ($E8:$N8-$X$5:$AG$5))</f>
        <v>135.10862507796483</v>
      </c>
      <c r="S8">
        <f t="shared" si="0"/>
        <v>12.064769957056416</v>
      </c>
      <c r="T8">
        <f t="shared" si="1"/>
        <v>1</v>
      </c>
      <c r="U8">
        <f t="shared" si="2"/>
        <v>1</v>
      </c>
      <c r="V8">
        <f t="shared" si="3"/>
        <v>1</v>
      </c>
    </row>
    <row r="9" spans="1:33" x14ac:dyDescent="0.25">
      <c r="A9">
        <v>1.2954541903860139E-3</v>
      </c>
      <c r="B9" t="s">
        <v>354</v>
      </c>
      <c r="C9" t="s">
        <v>6905</v>
      </c>
      <c r="D9">
        <v>80</v>
      </c>
      <c r="E9">
        <v>17</v>
      </c>
      <c r="F9">
        <v>13</v>
      </c>
      <c r="G9">
        <v>15</v>
      </c>
      <c r="H9">
        <v>15</v>
      </c>
      <c r="I9">
        <v>41</v>
      </c>
      <c r="J9">
        <v>46</v>
      </c>
      <c r="K9">
        <v>78</v>
      </c>
      <c r="L9">
        <v>18</v>
      </c>
      <c r="M9">
        <v>27</v>
      </c>
      <c r="N9">
        <v>80</v>
      </c>
      <c r="O9">
        <f t="array" ref="O9">SQRT(SUMSQ($E9:$N9-$X$2:$AG$2))</f>
        <v>31.528604050185972</v>
      </c>
      <c r="P9">
        <f t="array" ref="P9">SQRT(SUMSQ($E9:$N9-$X$3:$AG$3))</f>
        <v>134.4995864660182</v>
      </c>
      <c r="Q9">
        <f t="array" ref="Q9">SQRT(SUMSQ($E9:$N9-$X$4:$AG$4))</f>
        <v>115.78172427350255</v>
      </c>
      <c r="R9">
        <f t="array" ref="R9">SQRT(SUMSQ($E9:$N9-$X$5:$AG$5))</f>
        <v>139.7735315539874</v>
      </c>
      <c r="S9">
        <f t="shared" si="0"/>
        <v>31.528604050185972</v>
      </c>
      <c r="T9">
        <f t="shared" si="1"/>
        <v>1</v>
      </c>
      <c r="U9">
        <f t="shared" si="2"/>
        <v>2</v>
      </c>
      <c r="V9">
        <f t="shared" si="3"/>
        <v>0</v>
      </c>
    </row>
    <row r="10" spans="1:33" x14ac:dyDescent="0.25">
      <c r="A10">
        <v>1.5490086619034393E-3</v>
      </c>
      <c r="B10" t="s">
        <v>1211</v>
      </c>
      <c r="C10" t="s">
        <v>6904</v>
      </c>
      <c r="D10">
        <v>75</v>
      </c>
      <c r="E10">
        <v>79</v>
      </c>
      <c r="F10">
        <v>79</v>
      </c>
      <c r="G10">
        <v>28</v>
      </c>
      <c r="H10">
        <v>77</v>
      </c>
      <c r="I10">
        <v>75</v>
      </c>
      <c r="J10">
        <v>74</v>
      </c>
      <c r="K10">
        <v>64</v>
      </c>
      <c r="L10">
        <v>70</v>
      </c>
      <c r="M10">
        <v>64</v>
      </c>
      <c r="N10">
        <v>6</v>
      </c>
      <c r="O10">
        <f t="array" ref="O10">SQRT(SUMSQ($E10:$N10-$X$2:$AG$2))</f>
        <v>143.03864023209653</v>
      </c>
      <c r="P10">
        <f t="array" ref="P10">SQRT(SUMSQ($E10:$N10-$X$3:$AG$3))</f>
        <v>46.414043797808731</v>
      </c>
      <c r="Q10">
        <f t="array" ref="Q10">SQRT(SUMSQ($E10:$N10-$X$4:$AG$4))</f>
        <v>81.202831499491396</v>
      </c>
      <c r="R10">
        <f t="array" ref="R10">SQRT(SUMSQ($E10:$N10-$X$5:$AG$5))</f>
        <v>21.865734036791579</v>
      </c>
      <c r="S10">
        <f t="shared" si="0"/>
        <v>21.865734036791579</v>
      </c>
      <c r="T10">
        <f t="shared" si="1"/>
        <v>4</v>
      </c>
      <c r="U10">
        <f t="shared" si="2"/>
        <v>3</v>
      </c>
      <c r="V10">
        <f t="shared" si="3"/>
        <v>0</v>
      </c>
    </row>
    <row r="11" spans="1:33" x14ac:dyDescent="0.25">
      <c r="A11">
        <v>1.5681867027548257E-3</v>
      </c>
      <c r="B11" t="s">
        <v>3761</v>
      </c>
      <c r="C11" t="s">
        <v>6904</v>
      </c>
      <c r="D11">
        <v>68</v>
      </c>
      <c r="E11">
        <v>69</v>
      </c>
      <c r="F11">
        <v>65</v>
      </c>
      <c r="G11">
        <v>58</v>
      </c>
      <c r="H11">
        <v>66</v>
      </c>
      <c r="I11">
        <v>62</v>
      </c>
      <c r="J11">
        <v>64</v>
      </c>
      <c r="K11">
        <v>73</v>
      </c>
      <c r="L11">
        <v>57</v>
      </c>
      <c r="M11">
        <v>47</v>
      </c>
      <c r="N11">
        <v>7</v>
      </c>
      <c r="O11">
        <f t="array" ref="O11">SQRT(SUMSQ($E11:$N11-$X$2:$AG$2))</f>
        <v>122.82350562169565</v>
      </c>
      <c r="P11">
        <f t="array" ref="P11">SQRT(SUMSQ($E11:$N11-$X$3:$AG$3))</f>
        <v>15.022666282846034</v>
      </c>
      <c r="Q11">
        <f t="array" ref="Q11">SQRT(SUMSQ($E11:$N11-$X$4:$AG$4))</f>
        <v>42.711554403688915</v>
      </c>
      <c r="R11">
        <f t="array" ref="R11">SQRT(SUMSQ($E11:$N11-$X$5:$AG$5))</f>
        <v>44.896250250191912</v>
      </c>
      <c r="S11">
        <f t="shared" si="0"/>
        <v>15.022666282846034</v>
      </c>
      <c r="T11">
        <f t="shared" si="1"/>
        <v>2</v>
      </c>
      <c r="U11">
        <f t="shared" si="2"/>
        <v>3</v>
      </c>
      <c r="V11">
        <f t="shared" si="3"/>
        <v>0</v>
      </c>
    </row>
    <row r="12" spans="1:33" x14ac:dyDescent="0.25">
      <c r="A12">
        <v>1.6175921445644725E-3</v>
      </c>
      <c r="B12" t="s">
        <v>4714</v>
      </c>
      <c r="C12" t="s">
        <v>6904</v>
      </c>
      <c r="D12">
        <v>66</v>
      </c>
      <c r="E12">
        <v>65</v>
      </c>
      <c r="F12">
        <v>56</v>
      </c>
      <c r="G12">
        <v>12</v>
      </c>
      <c r="H12">
        <v>59</v>
      </c>
      <c r="I12">
        <v>77</v>
      </c>
      <c r="J12">
        <v>82</v>
      </c>
      <c r="K12">
        <v>62</v>
      </c>
      <c r="L12">
        <v>57</v>
      </c>
      <c r="M12">
        <v>74</v>
      </c>
      <c r="N12">
        <v>13</v>
      </c>
      <c r="O12">
        <f t="array" ref="O12">SQRT(SUMSQ($E12:$N12-$X$2:$AG$2))</f>
        <v>122.77707352171807</v>
      </c>
      <c r="P12">
        <f t="array" ref="P12">SQRT(SUMSQ($E12:$N12-$X$3:$AG$3))</f>
        <v>57.675889085997838</v>
      </c>
      <c r="Q12">
        <f t="array" ref="Q12">SQRT(SUMSQ($E12:$N12-$X$4:$AG$4))</f>
        <v>83.271202268336879</v>
      </c>
      <c r="R12">
        <f t="array" ref="R12">SQRT(SUMSQ($E12:$N12-$X$5:$AG$5))</f>
        <v>24.334426536828488</v>
      </c>
      <c r="S12">
        <f t="shared" si="0"/>
        <v>24.334426536828488</v>
      </c>
      <c r="T12">
        <f t="shared" si="1"/>
        <v>4</v>
      </c>
      <c r="U12">
        <f t="shared" si="2"/>
        <v>3</v>
      </c>
      <c r="V12">
        <f t="shared" si="3"/>
        <v>0</v>
      </c>
    </row>
    <row r="13" spans="1:33" x14ac:dyDescent="0.25">
      <c r="A13">
        <v>1.7247613920796656E-3</v>
      </c>
      <c r="B13" t="s">
        <v>1812</v>
      </c>
      <c r="C13" t="s">
        <v>18631</v>
      </c>
      <c r="D13">
        <v>73</v>
      </c>
      <c r="E13">
        <v>70</v>
      </c>
      <c r="F13">
        <v>67</v>
      </c>
      <c r="G13">
        <v>72</v>
      </c>
      <c r="H13">
        <v>66</v>
      </c>
      <c r="I13">
        <v>83</v>
      </c>
      <c r="J13">
        <v>82</v>
      </c>
      <c r="K13">
        <v>67</v>
      </c>
      <c r="L13">
        <v>59</v>
      </c>
      <c r="M13">
        <v>57</v>
      </c>
      <c r="N13">
        <v>7</v>
      </c>
      <c r="O13">
        <f t="array" ref="O13">SQRT(SUMSQ($E13:$N13-$X$2:$AG$2))</f>
        <v>140.66071978890758</v>
      </c>
      <c r="P13">
        <f t="array" ref="P13">SQRT(SUMSQ($E13:$N13-$X$3:$AG$3))</f>
        <v>21.385361062142881</v>
      </c>
      <c r="Q13">
        <f t="array" ref="Q13">SQRT(SUMSQ($E13:$N13-$X$4:$AG$4))</f>
        <v>59.875332862038313</v>
      </c>
      <c r="R13">
        <f t="array" ref="R13">SQRT(SUMSQ($E13:$N13-$X$5:$AG$5))</f>
        <v>48.086450556269661</v>
      </c>
      <c r="S13">
        <f t="shared" si="0"/>
        <v>21.385361062142881</v>
      </c>
      <c r="T13">
        <f t="shared" si="1"/>
        <v>2</v>
      </c>
      <c r="U13">
        <f t="shared" si="2"/>
        <v>4</v>
      </c>
      <c r="V13">
        <f t="shared" si="3"/>
        <v>0</v>
      </c>
    </row>
    <row r="14" spans="1:33" x14ac:dyDescent="0.25">
      <c r="A14">
        <v>2.02090708388869E-3</v>
      </c>
      <c r="B14" t="s">
        <v>891</v>
      </c>
      <c r="C14" t="s">
        <v>6905</v>
      </c>
      <c r="D14">
        <v>76</v>
      </c>
      <c r="E14">
        <v>68</v>
      </c>
      <c r="F14">
        <v>55</v>
      </c>
      <c r="G14">
        <v>75</v>
      </c>
      <c r="H14">
        <v>33</v>
      </c>
      <c r="I14">
        <v>52</v>
      </c>
      <c r="J14">
        <v>49</v>
      </c>
      <c r="K14">
        <v>82</v>
      </c>
      <c r="L14">
        <v>79</v>
      </c>
      <c r="M14">
        <v>37</v>
      </c>
      <c r="N14">
        <v>14</v>
      </c>
      <c r="O14">
        <f t="array" ref="O14">SQRT(SUMSQ($E14:$N14-$X$2:$AG$2))</f>
        <v>125.79871783832579</v>
      </c>
      <c r="P14">
        <f t="array" ref="P14">SQRT(SUMSQ($E14:$N14-$X$3:$AG$3))</f>
        <v>52.772828091694564</v>
      </c>
      <c r="Q14">
        <f t="array" ref="Q14">SQRT(SUMSQ($E14:$N14-$X$4:$AG$4))</f>
        <v>26.605008584569433</v>
      </c>
      <c r="R14">
        <f t="array" ref="R14">SQRT(SUMSQ($E14:$N14-$X$5:$AG$5))</f>
        <v>82.923748356922374</v>
      </c>
      <c r="S14">
        <f t="shared" si="0"/>
        <v>26.605008584569433</v>
      </c>
      <c r="T14">
        <f t="shared" si="1"/>
        <v>3</v>
      </c>
      <c r="U14">
        <f t="shared" si="2"/>
        <v>2</v>
      </c>
      <c r="V14">
        <f t="shared" si="3"/>
        <v>0</v>
      </c>
    </row>
    <row r="15" spans="1:33" x14ac:dyDescent="0.25">
      <c r="A15">
        <v>2.0514089673785429E-3</v>
      </c>
      <c r="B15" t="s">
        <v>989</v>
      </c>
      <c r="C15" t="s">
        <v>18631</v>
      </c>
      <c r="D15">
        <v>76</v>
      </c>
      <c r="E15">
        <v>73</v>
      </c>
      <c r="F15">
        <v>61</v>
      </c>
      <c r="G15">
        <v>11</v>
      </c>
      <c r="H15">
        <v>58</v>
      </c>
      <c r="I15">
        <v>64</v>
      </c>
      <c r="J15">
        <v>74</v>
      </c>
      <c r="K15">
        <v>84</v>
      </c>
      <c r="L15">
        <v>78</v>
      </c>
      <c r="M15">
        <v>80</v>
      </c>
      <c r="N15">
        <v>16</v>
      </c>
      <c r="O15">
        <f t="array" ref="O15">SQRT(SUMSQ($E15:$N15-$X$2:$AG$2))</f>
        <v>133.77212897502778</v>
      </c>
      <c r="P15">
        <f t="array" ref="P15">SQRT(SUMSQ($E15:$N15-$X$3:$AG$3))</f>
        <v>65.663808477455973</v>
      </c>
      <c r="Q15">
        <f t="array" ref="Q15">SQRT(SUMSQ($E15:$N15-$X$4:$AG$4))</f>
        <v>83.755480111479756</v>
      </c>
      <c r="R15">
        <f t="array" ref="R15">SQRT(SUMSQ($E15:$N15-$X$5:$AG$5))</f>
        <v>40.597474468420508</v>
      </c>
      <c r="S15">
        <f t="shared" si="0"/>
        <v>40.597474468420508</v>
      </c>
      <c r="T15">
        <f t="shared" si="1"/>
        <v>4</v>
      </c>
      <c r="U15">
        <f t="shared" si="2"/>
        <v>4</v>
      </c>
      <c r="V15">
        <f t="shared" si="3"/>
        <v>1</v>
      </c>
    </row>
    <row r="16" spans="1:33" x14ac:dyDescent="0.25">
      <c r="A16">
        <v>2.071124687014203E-3</v>
      </c>
      <c r="B16" t="s">
        <v>521</v>
      </c>
      <c r="C16" t="s">
        <v>6904</v>
      </c>
      <c r="D16">
        <v>78</v>
      </c>
      <c r="E16">
        <v>76</v>
      </c>
      <c r="F16">
        <v>79</v>
      </c>
      <c r="G16">
        <v>53</v>
      </c>
      <c r="H16">
        <v>78</v>
      </c>
      <c r="I16">
        <v>85</v>
      </c>
      <c r="J16">
        <v>84</v>
      </c>
      <c r="K16">
        <v>70</v>
      </c>
      <c r="L16">
        <v>55</v>
      </c>
      <c r="M16">
        <v>61</v>
      </c>
      <c r="N16">
        <v>13</v>
      </c>
      <c r="O16">
        <f t="array" ref="O16">SQRT(SUMSQ($E16:$N16-$X$2:$AG$2))</f>
        <v>142.26268138891336</v>
      </c>
      <c r="P16">
        <f t="array" ref="P16">SQRT(SUMSQ($E16:$N16-$X$3:$AG$3))</f>
        <v>33.815676528405675</v>
      </c>
      <c r="Q16">
        <f t="array" ref="Q16">SQRT(SUMSQ($E16:$N16-$X$4:$AG$4))</f>
        <v>76.64278767540516</v>
      </c>
      <c r="R16">
        <f t="array" ref="R16">SQRT(SUMSQ($E16:$N16-$X$5:$AG$5))</f>
        <v>34.361581741903237</v>
      </c>
      <c r="S16">
        <f t="shared" si="0"/>
        <v>33.815676528405675</v>
      </c>
      <c r="T16">
        <f t="shared" si="1"/>
        <v>2</v>
      </c>
      <c r="U16">
        <f t="shared" si="2"/>
        <v>3</v>
      </c>
      <c r="V16">
        <f t="shared" si="3"/>
        <v>0</v>
      </c>
    </row>
    <row r="17" spans="1:22" x14ac:dyDescent="0.25">
      <c r="A17">
        <v>2.1277422929458778E-3</v>
      </c>
      <c r="B17" t="s">
        <v>4449</v>
      </c>
      <c r="C17" t="s">
        <v>6905</v>
      </c>
      <c r="D17">
        <v>67</v>
      </c>
      <c r="E17">
        <v>66</v>
      </c>
      <c r="F17">
        <v>67</v>
      </c>
      <c r="G17">
        <v>59</v>
      </c>
      <c r="H17">
        <v>61</v>
      </c>
      <c r="I17">
        <v>79</v>
      </c>
      <c r="J17">
        <v>69</v>
      </c>
      <c r="K17">
        <v>64</v>
      </c>
      <c r="L17">
        <v>55</v>
      </c>
      <c r="M17">
        <v>57</v>
      </c>
      <c r="N17">
        <v>8</v>
      </c>
      <c r="O17">
        <f t="array" ref="O17">SQRT(SUMSQ($E17:$N17-$X$2:$AG$2))</f>
        <v>127.81003192624199</v>
      </c>
      <c r="P17">
        <f t="array" ref="P17">SQRT(SUMSQ($E17:$N17-$X$3:$AG$3))</f>
        <v>12.250844313765061</v>
      </c>
      <c r="Q17">
        <f t="array" ref="Q17">SQRT(SUMSQ($E17:$N17-$X$4:$AG$4))</f>
        <v>53.141310740223048</v>
      </c>
      <c r="R17">
        <f t="array" ref="R17">SQRT(SUMSQ($E17:$N17-$X$5:$AG$5))</f>
        <v>36.49595062376698</v>
      </c>
      <c r="S17">
        <f t="shared" si="0"/>
        <v>12.250844313765061</v>
      </c>
      <c r="T17">
        <f t="shared" si="1"/>
        <v>2</v>
      </c>
      <c r="U17">
        <f t="shared" si="2"/>
        <v>2</v>
      </c>
      <c r="V17">
        <f t="shared" si="3"/>
        <v>1</v>
      </c>
    </row>
    <row r="18" spans="1:22" x14ac:dyDescent="0.25">
      <c r="A18">
        <v>2.1291951038212575E-3</v>
      </c>
      <c r="B18" t="s">
        <v>3130</v>
      </c>
      <c r="C18" t="s">
        <v>6905</v>
      </c>
      <c r="D18">
        <v>70</v>
      </c>
      <c r="E18">
        <v>23</v>
      </c>
      <c r="F18">
        <v>10</v>
      </c>
      <c r="G18">
        <v>11</v>
      </c>
      <c r="H18">
        <v>34</v>
      </c>
      <c r="I18">
        <v>45</v>
      </c>
      <c r="J18">
        <v>35</v>
      </c>
      <c r="K18">
        <v>43</v>
      </c>
      <c r="L18">
        <v>18</v>
      </c>
      <c r="M18">
        <v>15</v>
      </c>
      <c r="N18">
        <v>68</v>
      </c>
      <c r="O18">
        <f t="array" ref="O18">SQRT(SUMSQ($E18:$N18-$X$2:$AG$2))</f>
        <v>30.046423574365086</v>
      </c>
      <c r="P18">
        <f t="array" ref="P18">SQRT(SUMSQ($E18:$N18-$X$3:$AG$3))</f>
        <v>130.22602553289553</v>
      </c>
      <c r="Q18">
        <f t="array" ref="Q18">SQRT(SUMSQ($E18:$N18-$X$4:$AG$4))</f>
        <v>114.75108847423773</v>
      </c>
      <c r="R18">
        <f t="array" ref="R18">SQRT(SUMSQ($E18:$N18-$X$5:$AG$5))</f>
        <v>134.7428389458758</v>
      </c>
      <c r="S18">
        <f t="shared" si="0"/>
        <v>30.046423574365086</v>
      </c>
      <c r="T18">
        <f t="shared" si="1"/>
        <v>1</v>
      </c>
      <c r="U18">
        <f t="shared" si="2"/>
        <v>2</v>
      </c>
      <c r="V18">
        <f t="shared" si="3"/>
        <v>0</v>
      </c>
    </row>
    <row r="19" spans="1:22" x14ac:dyDescent="0.25">
      <c r="A19">
        <v>2.2084161020676785E-3</v>
      </c>
      <c r="B19" t="s">
        <v>4989</v>
      </c>
      <c r="C19" t="s">
        <v>6905</v>
      </c>
      <c r="D19">
        <v>66</v>
      </c>
      <c r="E19">
        <v>62</v>
      </c>
      <c r="F19">
        <v>52</v>
      </c>
      <c r="G19">
        <v>64</v>
      </c>
      <c r="H19">
        <v>44</v>
      </c>
      <c r="I19">
        <v>77</v>
      </c>
      <c r="J19">
        <v>77</v>
      </c>
      <c r="K19">
        <v>69</v>
      </c>
      <c r="L19">
        <v>59</v>
      </c>
      <c r="M19">
        <v>38</v>
      </c>
      <c r="N19">
        <v>1</v>
      </c>
      <c r="O19">
        <f t="array" ref="O19">SQRT(SUMSQ($E19:$N19-$X$2:$AG$2))</f>
        <v>122.79763632715795</v>
      </c>
      <c r="P19">
        <f t="array" ref="P19">SQRT(SUMSQ($E19:$N19-$X$3:$AG$3))</f>
        <v>28.537165866758553</v>
      </c>
      <c r="Q19">
        <f t="array" ref="Q19">SQRT(SUMSQ($E19:$N19-$X$4:$AG$4))</f>
        <v>36.057457368251413</v>
      </c>
      <c r="R19">
        <f t="array" ref="R19">SQRT(SUMSQ($E19:$N19-$X$5:$AG$5))</f>
        <v>57.428077037138465</v>
      </c>
      <c r="S19">
        <f t="shared" si="0"/>
        <v>28.537165866758553</v>
      </c>
      <c r="T19">
        <f t="shared" si="1"/>
        <v>2</v>
      </c>
      <c r="U19">
        <f t="shared" si="2"/>
        <v>2</v>
      </c>
      <c r="V19">
        <f t="shared" si="3"/>
        <v>1</v>
      </c>
    </row>
    <row r="20" spans="1:22" x14ac:dyDescent="0.25">
      <c r="A20">
        <v>2.2097576819719578E-3</v>
      </c>
      <c r="B20" t="s">
        <v>3200</v>
      </c>
      <c r="C20" t="s">
        <v>6905</v>
      </c>
      <c r="D20">
        <v>70</v>
      </c>
      <c r="E20">
        <v>44</v>
      </c>
      <c r="F20">
        <v>26</v>
      </c>
      <c r="G20">
        <v>67</v>
      </c>
      <c r="H20">
        <v>34</v>
      </c>
      <c r="I20">
        <v>59</v>
      </c>
      <c r="J20">
        <v>66</v>
      </c>
      <c r="K20">
        <v>81</v>
      </c>
      <c r="L20">
        <v>68</v>
      </c>
      <c r="M20">
        <v>21</v>
      </c>
      <c r="N20">
        <v>12</v>
      </c>
      <c r="O20">
        <f t="array" ref="O20">SQRT(SUMSQ($E20:$N20-$X$2:$AG$2))</f>
        <v>103.93307495731317</v>
      </c>
      <c r="P20">
        <f t="array" ref="P20">SQRT(SUMSQ($E20:$N20-$X$3:$AG$3))</f>
        <v>64.203235246292678</v>
      </c>
      <c r="Q20">
        <f t="array" ref="Q20">SQRT(SUMSQ($E20:$N20-$X$4:$AG$4))</f>
        <v>26.207706912928803</v>
      </c>
      <c r="R20">
        <f t="array" ref="R20">SQRT(SUMSQ($E20:$N20-$X$5:$AG$5))</f>
        <v>92.017953949286735</v>
      </c>
      <c r="S20">
        <f t="shared" si="0"/>
        <v>26.207706912928803</v>
      </c>
      <c r="T20">
        <f t="shared" si="1"/>
        <v>3</v>
      </c>
      <c r="U20">
        <f t="shared" si="2"/>
        <v>2</v>
      </c>
      <c r="V20">
        <f t="shared" si="3"/>
        <v>0</v>
      </c>
    </row>
    <row r="21" spans="1:22" x14ac:dyDescent="0.25">
      <c r="A21">
        <v>2.378873967355033E-3</v>
      </c>
      <c r="B21" t="s">
        <v>4310</v>
      </c>
      <c r="C21" t="s">
        <v>6905</v>
      </c>
      <c r="D21">
        <v>67</v>
      </c>
      <c r="E21">
        <v>67</v>
      </c>
      <c r="F21">
        <v>74</v>
      </c>
      <c r="G21">
        <v>24</v>
      </c>
      <c r="H21">
        <v>64</v>
      </c>
      <c r="I21">
        <v>79</v>
      </c>
      <c r="J21">
        <v>76</v>
      </c>
      <c r="K21">
        <v>59</v>
      </c>
      <c r="L21">
        <v>49</v>
      </c>
      <c r="M21">
        <v>62</v>
      </c>
      <c r="N21">
        <v>14</v>
      </c>
      <c r="O21">
        <f t="array" ref="O21">SQRT(SUMSQ($E21:$N21-$X$2:$AG$2))</f>
        <v>122.79056328563394</v>
      </c>
      <c r="P21">
        <f t="array" ref="P21">SQRT(SUMSQ($E21:$N21-$X$3:$AG$3))</f>
        <v>43.834187820236195</v>
      </c>
      <c r="Q21">
        <f t="array" ref="Q21">SQRT(SUMSQ($E21:$N21-$X$4:$AG$4))</f>
        <v>77.708936995961409</v>
      </c>
      <c r="R21">
        <f t="array" ref="R21">SQRT(SUMSQ($E21:$N21-$X$5:$AG$5))</f>
        <v>12.603280053765463</v>
      </c>
      <c r="S21">
        <f t="shared" si="0"/>
        <v>12.603280053765463</v>
      </c>
      <c r="T21">
        <f t="shared" si="1"/>
        <v>4</v>
      </c>
      <c r="U21">
        <f t="shared" si="2"/>
        <v>2</v>
      </c>
      <c r="V21">
        <f t="shared" si="3"/>
        <v>0</v>
      </c>
    </row>
    <row r="22" spans="1:22" x14ac:dyDescent="0.25">
      <c r="A22">
        <v>2.9418429180427808E-3</v>
      </c>
      <c r="B22" t="s">
        <v>1656</v>
      </c>
      <c r="C22" t="s">
        <v>6905</v>
      </c>
      <c r="D22">
        <v>73</v>
      </c>
      <c r="E22">
        <v>75</v>
      </c>
      <c r="F22">
        <v>75</v>
      </c>
      <c r="G22">
        <v>45</v>
      </c>
      <c r="H22">
        <v>74</v>
      </c>
      <c r="I22">
        <v>68</v>
      </c>
      <c r="J22">
        <v>77</v>
      </c>
      <c r="K22">
        <v>74</v>
      </c>
      <c r="L22">
        <v>68</v>
      </c>
      <c r="M22">
        <v>69</v>
      </c>
      <c r="N22">
        <v>13</v>
      </c>
      <c r="O22">
        <f t="array" ref="O22">SQRT(SUMSQ($E22:$N22-$X$2:$AG$2))</f>
        <v>139.07973389653938</v>
      </c>
      <c r="P22">
        <f t="array" ref="P22">SQRT(SUMSQ($E22:$N22-$X$3:$AG$3))</f>
        <v>34.161322253709223</v>
      </c>
      <c r="Q22">
        <f t="array" ref="Q22">SQRT(SUMSQ($E22:$N22-$X$4:$AG$4))</f>
        <v>70.043050501329873</v>
      </c>
      <c r="R22">
        <f t="array" ref="R22">SQRT(SUMSQ($E22:$N22-$X$5:$AG$5))</f>
        <v>28.459078122515105</v>
      </c>
      <c r="S22">
        <f t="shared" si="0"/>
        <v>28.459078122515105</v>
      </c>
      <c r="T22">
        <f t="shared" si="1"/>
        <v>4</v>
      </c>
      <c r="U22">
        <f t="shared" si="2"/>
        <v>2</v>
      </c>
      <c r="V22">
        <f t="shared" si="3"/>
        <v>0</v>
      </c>
    </row>
    <row r="23" spans="1:22" x14ac:dyDescent="0.25">
      <c r="A23">
        <v>3.2389931359391166E-3</v>
      </c>
      <c r="B23" t="s">
        <v>4788</v>
      </c>
      <c r="C23" t="s">
        <v>18631</v>
      </c>
      <c r="D23">
        <v>66</v>
      </c>
      <c r="E23">
        <v>67</v>
      </c>
      <c r="F23">
        <v>66</v>
      </c>
      <c r="G23">
        <v>15</v>
      </c>
      <c r="H23">
        <v>54</v>
      </c>
      <c r="I23">
        <v>79</v>
      </c>
      <c r="J23">
        <v>76</v>
      </c>
      <c r="K23">
        <v>61</v>
      </c>
      <c r="L23">
        <v>64</v>
      </c>
      <c r="M23">
        <v>72</v>
      </c>
      <c r="N23">
        <v>14</v>
      </c>
      <c r="O23">
        <f t="array" ref="O23">SQRT(SUMSQ($E23:$N23-$X$2:$AG$2))</f>
        <v>126.50087832072735</v>
      </c>
      <c r="P23">
        <f t="array" ref="P23">SQRT(SUMSQ($E23:$N23-$X$3:$AG$3))</f>
        <v>54.007182130806754</v>
      </c>
      <c r="Q23">
        <f t="array" ref="Q23">SQRT(SUMSQ($E23:$N23-$X$4:$AG$4))</f>
        <v>80.357457723596085</v>
      </c>
      <c r="R23">
        <f t="array" ref="R23">SQRT(SUMSQ($E23:$N23-$X$5:$AG$5))</f>
        <v>19.153129686177504</v>
      </c>
      <c r="S23">
        <f t="shared" si="0"/>
        <v>19.153129686177504</v>
      </c>
      <c r="T23">
        <f t="shared" si="1"/>
        <v>4</v>
      </c>
      <c r="U23">
        <f t="shared" si="2"/>
        <v>4</v>
      </c>
      <c r="V23">
        <f t="shared" si="3"/>
        <v>1</v>
      </c>
    </row>
    <row r="24" spans="1:22" x14ac:dyDescent="0.25">
      <c r="A24">
        <v>3.263885792534893E-3</v>
      </c>
      <c r="B24" t="s">
        <v>3917</v>
      </c>
      <c r="C24" t="s">
        <v>6905</v>
      </c>
      <c r="D24">
        <v>68</v>
      </c>
      <c r="E24">
        <v>41</v>
      </c>
      <c r="F24">
        <v>40</v>
      </c>
      <c r="G24">
        <v>68</v>
      </c>
      <c r="H24">
        <v>34</v>
      </c>
      <c r="I24">
        <v>62</v>
      </c>
      <c r="J24">
        <v>64</v>
      </c>
      <c r="K24">
        <v>71</v>
      </c>
      <c r="L24">
        <v>67</v>
      </c>
      <c r="M24">
        <v>28</v>
      </c>
      <c r="N24">
        <v>8</v>
      </c>
      <c r="O24">
        <f t="array" ref="O24">SQRT(SUMSQ($E24:$N24-$X$2:$AG$2))</f>
        <v>107.91085808622402</v>
      </c>
      <c r="P24">
        <f t="array" ref="P24">SQRT(SUMSQ($E24:$N24-$X$3:$AG$3))</f>
        <v>52.986947601429655</v>
      </c>
      <c r="Q24">
        <f t="array" ref="Q24">SQRT(SUMSQ($E24:$N24-$X$4:$AG$4))</f>
        <v>20.8753830964685</v>
      </c>
      <c r="R24">
        <f t="array" ref="R24">SQRT(SUMSQ($E24:$N24-$X$5:$AG$5))</f>
        <v>81.901419977423913</v>
      </c>
      <c r="S24">
        <f t="shared" si="0"/>
        <v>20.8753830964685</v>
      </c>
      <c r="T24">
        <f t="shared" si="1"/>
        <v>3</v>
      </c>
      <c r="U24">
        <f t="shared" si="2"/>
        <v>2</v>
      </c>
      <c r="V24">
        <f t="shared" si="3"/>
        <v>0</v>
      </c>
    </row>
    <row r="25" spans="1:22" x14ac:dyDescent="0.25">
      <c r="A25">
        <v>3.3092791123332521E-3</v>
      </c>
      <c r="B25" t="s">
        <v>4155</v>
      </c>
      <c r="C25" t="s">
        <v>6905</v>
      </c>
      <c r="D25">
        <v>68</v>
      </c>
      <c r="E25">
        <v>59</v>
      </c>
      <c r="F25">
        <v>47</v>
      </c>
      <c r="G25">
        <v>64</v>
      </c>
      <c r="H25">
        <v>49</v>
      </c>
      <c r="I25">
        <v>33</v>
      </c>
      <c r="J25">
        <v>45</v>
      </c>
      <c r="K25">
        <v>80</v>
      </c>
      <c r="L25">
        <v>73</v>
      </c>
      <c r="M25">
        <v>13</v>
      </c>
      <c r="N25">
        <v>9</v>
      </c>
      <c r="O25">
        <f t="array" ref="O25">SQRT(SUMSQ($E25:$N25-$X$2:$AG$2))</f>
        <v>113.07424193175298</v>
      </c>
      <c r="P25">
        <f t="array" ref="P25">SQRT(SUMSQ($E25:$N25-$X$3:$AG$3))</f>
        <v>66.770642125890788</v>
      </c>
      <c r="Q25">
        <f t="array" ref="Q25">SQRT(SUMSQ($E25:$N25-$X$4:$AG$4))</f>
        <v>33.647489882829824</v>
      </c>
      <c r="R25">
        <f t="array" ref="R25">SQRT(SUMSQ($E25:$N25-$X$5:$AG$5))</f>
        <v>94.546486326961087</v>
      </c>
      <c r="S25">
        <f t="shared" si="0"/>
        <v>33.647489882829824</v>
      </c>
      <c r="T25">
        <f t="shared" si="1"/>
        <v>3</v>
      </c>
      <c r="U25">
        <f t="shared" si="2"/>
        <v>2</v>
      </c>
      <c r="V25">
        <f t="shared" si="3"/>
        <v>0</v>
      </c>
    </row>
    <row r="26" spans="1:22" x14ac:dyDescent="0.25">
      <c r="A26">
        <v>3.4934543702679344E-3</v>
      </c>
      <c r="B26" t="s">
        <v>263</v>
      </c>
      <c r="C26" t="s">
        <v>6904</v>
      </c>
      <c r="D26">
        <v>81</v>
      </c>
      <c r="E26">
        <v>75</v>
      </c>
      <c r="F26">
        <v>73</v>
      </c>
      <c r="G26">
        <v>83</v>
      </c>
      <c r="H26">
        <v>57</v>
      </c>
      <c r="I26">
        <v>81</v>
      </c>
      <c r="J26">
        <v>84</v>
      </c>
      <c r="K26">
        <v>79</v>
      </c>
      <c r="L26">
        <v>64</v>
      </c>
      <c r="M26">
        <v>68</v>
      </c>
      <c r="N26">
        <v>9</v>
      </c>
      <c r="O26">
        <f t="array" ref="O26">SQRT(SUMSQ($E26:$N26-$X$2:$AG$2))</f>
        <v>152.76199134737479</v>
      </c>
      <c r="P26">
        <f t="array" ref="P26">SQRT(SUMSQ($E26:$N26-$X$3:$AG$3))</f>
        <v>36.690659537716236</v>
      </c>
      <c r="Q26">
        <f t="array" ref="Q26">SQRT(SUMSQ($E26:$N26-$X$4:$AG$4))</f>
        <v>66.635681774753451</v>
      </c>
      <c r="R26">
        <f t="array" ref="R26">SQRT(SUMSQ($E26:$N26-$X$5:$AG$5))</f>
        <v>60.529175150561791</v>
      </c>
      <c r="S26">
        <f t="shared" si="0"/>
        <v>36.690659537716236</v>
      </c>
      <c r="T26">
        <f t="shared" si="1"/>
        <v>2</v>
      </c>
      <c r="U26">
        <f t="shared" si="2"/>
        <v>3</v>
      </c>
      <c r="V26">
        <f t="shared" si="3"/>
        <v>0</v>
      </c>
    </row>
    <row r="27" spans="1:22" x14ac:dyDescent="0.25">
      <c r="A27">
        <v>3.5362691494020826E-3</v>
      </c>
      <c r="B27" t="s">
        <v>3819</v>
      </c>
      <c r="C27" t="s">
        <v>6904</v>
      </c>
      <c r="D27">
        <v>68</v>
      </c>
      <c r="E27">
        <v>70</v>
      </c>
      <c r="F27">
        <v>71</v>
      </c>
      <c r="G27">
        <v>35</v>
      </c>
      <c r="H27">
        <v>68</v>
      </c>
      <c r="I27">
        <v>70</v>
      </c>
      <c r="J27">
        <v>75</v>
      </c>
      <c r="K27">
        <v>62</v>
      </c>
      <c r="L27">
        <v>43</v>
      </c>
      <c r="M27">
        <v>63</v>
      </c>
      <c r="N27">
        <v>9</v>
      </c>
      <c r="O27">
        <f t="array" ref="O27">SQRT(SUMSQ($E27:$N27-$X$2:$AG$2))</f>
        <v>123.7529314105205</v>
      </c>
      <c r="P27">
        <f t="array" ref="P27">SQRT(SUMSQ($E27:$N27-$X$3:$AG$3))</f>
        <v>35.177673880525568</v>
      </c>
      <c r="Q27">
        <f t="array" ref="Q27">SQRT(SUMSQ($E27:$N27-$X$4:$AG$4))</f>
        <v>71.730648963332712</v>
      </c>
      <c r="R27">
        <f t="array" ref="R27">SQRT(SUMSQ($E27:$N27-$X$5:$AG$5))</f>
        <v>19.851128184399577</v>
      </c>
      <c r="S27">
        <f t="shared" si="0"/>
        <v>19.851128184399577</v>
      </c>
      <c r="T27">
        <f t="shared" si="1"/>
        <v>4</v>
      </c>
      <c r="U27">
        <f t="shared" si="2"/>
        <v>3</v>
      </c>
      <c r="V27">
        <f t="shared" si="3"/>
        <v>0</v>
      </c>
    </row>
    <row r="28" spans="1:22" x14ac:dyDescent="0.25">
      <c r="A28">
        <v>3.5585921165719459E-3</v>
      </c>
      <c r="B28" t="s">
        <v>5099</v>
      </c>
      <c r="C28" t="s">
        <v>6905</v>
      </c>
      <c r="D28">
        <v>66</v>
      </c>
      <c r="E28">
        <v>57</v>
      </c>
      <c r="F28">
        <v>27</v>
      </c>
      <c r="G28">
        <v>67</v>
      </c>
      <c r="H28">
        <v>54</v>
      </c>
      <c r="I28">
        <v>21</v>
      </c>
      <c r="J28">
        <v>21</v>
      </c>
      <c r="K28">
        <v>75</v>
      </c>
      <c r="L28">
        <v>69</v>
      </c>
      <c r="M28">
        <v>37</v>
      </c>
      <c r="N28">
        <v>16</v>
      </c>
      <c r="O28">
        <f t="array" ref="O28">SQRT(SUMSQ($E28:$N28-$X$2:$AG$2))</f>
        <v>111.63235258023531</v>
      </c>
      <c r="P28">
        <f t="array" ref="P28">SQRT(SUMSQ($E28:$N28-$X$3:$AG$3))</f>
        <v>83.535623548481695</v>
      </c>
      <c r="Q28">
        <f t="array" ref="Q28">SQRT(SUMSQ($E28:$N28-$X$4:$AG$4))</f>
        <v>54.909625079415974</v>
      </c>
      <c r="R28">
        <f t="array" ref="R28">SQRT(SUMSQ($E28:$N28-$X$5:$AG$5))</f>
        <v>107.7222731768634</v>
      </c>
      <c r="S28">
        <f t="shared" si="0"/>
        <v>54.909625079415974</v>
      </c>
      <c r="T28">
        <f t="shared" si="1"/>
        <v>3</v>
      </c>
      <c r="U28">
        <f t="shared" si="2"/>
        <v>2</v>
      </c>
      <c r="V28">
        <f t="shared" si="3"/>
        <v>0</v>
      </c>
    </row>
    <row r="29" spans="1:22" x14ac:dyDescent="0.25">
      <c r="A29">
        <v>3.6551340273126565E-3</v>
      </c>
      <c r="B29" t="s">
        <v>5888</v>
      </c>
      <c r="C29" t="s">
        <v>18631</v>
      </c>
      <c r="D29">
        <v>63</v>
      </c>
      <c r="E29">
        <v>60</v>
      </c>
      <c r="F29">
        <v>58</v>
      </c>
      <c r="G29">
        <v>61</v>
      </c>
      <c r="H29">
        <v>38</v>
      </c>
      <c r="I29">
        <v>68</v>
      </c>
      <c r="J29">
        <v>68</v>
      </c>
      <c r="K29">
        <v>66</v>
      </c>
      <c r="L29">
        <v>58</v>
      </c>
      <c r="M29">
        <v>39</v>
      </c>
      <c r="N29">
        <v>12</v>
      </c>
      <c r="O29">
        <f t="array" ref="O29">SQRT(SUMSQ($E29:$N29-$X$2:$AG$2))</f>
        <v>112.40094145150809</v>
      </c>
      <c r="P29">
        <f t="array" ref="P29">SQRT(SUMSQ($E29:$N29-$X$3:$AG$3))</f>
        <v>28.275262843647379</v>
      </c>
      <c r="Q29">
        <f t="array" ref="Q29">SQRT(SUMSQ($E29:$N29-$X$4:$AG$4))</f>
        <v>29.492623872064616</v>
      </c>
      <c r="R29">
        <f t="array" ref="R29">SQRT(SUMSQ($E29:$N29-$X$5:$AG$5))</f>
        <v>56.659249818379408</v>
      </c>
      <c r="S29">
        <f t="shared" si="0"/>
        <v>28.275262843647379</v>
      </c>
      <c r="T29">
        <f t="shared" si="1"/>
        <v>2</v>
      </c>
      <c r="U29">
        <f t="shared" si="2"/>
        <v>4</v>
      </c>
      <c r="V29">
        <f t="shared" si="3"/>
        <v>0</v>
      </c>
    </row>
    <row r="30" spans="1:22" x14ac:dyDescent="0.25">
      <c r="A30">
        <v>3.667291238524828E-3</v>
      </c>
      <c r="B30" t="s">
        <v>5013</v>
      </c>
      <c r="C30" t="s">
        <v>6904</v>
      </c>
      <c r="D30">
        <v>66</v>
      </c>
      <c r="E30">
        <v>61</v>
      </c>
      <c r="F30">
        <v>56</v>
      </c>
      <c r="G30">
        <v>66</v>
      </c>
      <c r="H30">
        <v>49</v>
      </c>
      <c r="I30">
        <v>80</v>
      </c>
      <c r="J30">
        <v>76</v>
      </c>
      <c r="K30">
        <v>60</v>
      </c>
      <c r="L30">
        <v>57</v>
      </c>
      <c r="M30">
        <v>54</v>
      </c>
      <c r="N30">
        <v>10</v>
      </c>
      <c r="O30">
        <f t="array" ref="O30">SQRT(SUMSQ($E30:$N30-$X$2:$AG$2))</f>
        <v>124.07840539866793</v>
      </c>
      <c r="P30">
        <f t="array" ref="P30">SQRT(SUMSQ($E30:$N30-$X$3:$AG$3))</f>
        <v>21.26421057146116</v>
      </c>
      <c r="Q30">
        <f t="array" ref="Q30">SQRT(SUMSQ($E30:$N30-$X$4:$AG$4))</f>
        <v>46.218849793478881</v>
      </c>
      <c r="R30">
        <f t="array" ref="R30">SQRT(SUMSQ($E30:$N30-$X$5:$AG$5))</f>
        <v>48.645194886142903</v>
      </c>
      <c r="S30">
        <f t="shared" si="0"/>
        <v>21.26421057146116</v>
      </c>
      <c r="T30">
        <f t="shared" si="1"/>
        <v>2</v>
      </c>
      <c r="U30">
        <f t="shared" si="2"/>
        <v>3</v>
      </c>
      <c r="V30">
        <f t="shared" si="3"/>
        <v>0</v>
      </c>
    </row>
    <row r="31" spans="1:22" x14ac:dyDescent="0.25">
      <c r="A31">
        <v>4.5114842316106296E-3</v>
      </c>
      <c r="B31" t="s">
        <v>6790</v>
      </c>
      <c r="C31" t="s">
        <v>6904</v>
      </c>
      <c r="D31">
        <v>56</v>
      </c>
      <c r="E31">
        <v>44</v>
      </c>
      <c r="F31">
        <v>51</v>
      </c>
      <c r="G31">
        <v>16</v>
      </c>
      <c r="H31">
        <v>48</v>
      </c>
      <c r="I31">
        <v>50</v>
      </c>
      <c r="J31">
        <v>59</v>
      </c>
      <c r="K31">
        <v>60</v>
      </c>
      <c r="L31">
        <v>58</v>
      </c>
      <c r="M31">
        <v>71</v>
      </c>
      <c r="N31">
        <v>8</v>
      </c>
      <c r="O31">
        <f t="array" ref="O31">SQRT(SUMSQ($E31:$N31-$X$2:$AG$2))</f>
        <v>106.57903265156374</v>
      </c>
      <c r="P31">
        <f t="array" ref="P31">SQRT(SUMSQ($E31:$N31-$X$3:$AG$3))</f>
        <v>63.746574966904809</v>
      </c>
      <c r="Q31">
        <f t="array" ref="Q31">SQRT(SUMSQ($E31:$N31-$X$4:$AG$4))</f>
        <v>70.671380549729051</v>
      </c>
      <c r="R31">
        <f t="array" ref="R31">SQRT(SUMSQ($E31:$N31-$X$5:$AG$5))</f>
        <v>51.755892562328974</v>
      </c>
      <c r="S31">
        <f t="shared" si="0"/>
        <v>51.755892562328974</v>
      </c>
      <c r="T31">
        <f t="shared" si="1"/>
        <v>4</v>
      </c>
      <c r="U31">
        <f t="shared" si="2"/>
        <v>3</v>
      </c>
      <c r="V31">
        <f t="shared" si="3"/>
        <v>0</v>
      </c>
    </row>
    <row r="32" spans="1:22" x14ac:dyDescent="0.25">
      <c r="A32">
        <v>4.5365218970258026E-3</v>
      </c>
      <c r="B32" t="s">
        <v>4196</v>
      </c>
      <c r="C32" t="s">
        <v>18631</v>
      </c>
      <c r="D32">
        <v>68</v>
      </c>
      <c r="E32">
        <v>31</v>
      </c>
      <c r="F32">
        <v>22</v>
      </c>
      <c r="G32">
        <v>21</v>
      </c>
      <c r="H32">
        <v>45</v>
      </c>
      <c r="I32">
        <v>53</v>
      </c>
      <c r="J32">
        <v>56</v>
      </c>
      <c r="K32">
        <v>65</v>
      </c>
      <c r="L32">
        <v>13</v>
      </c>
      <c r="M32">
        <v>15</v>
      </c>
      <c r="N32">
        <v>71</v>
      </c>
      <c r="O32">
        <f t="array" ref="O32">SQRT(SUMSQ($E32:$N32-$X$2:$AG$2))</f>
        <v>19.271635973721569</v>
      </c>
      <c r="P32">
        <f t="array" ref="P32">SQRT(SUMSQ($E32:$N32-$X$3:$AG$3))</f>
        <v>111.85298574571212</v>
      </c>
      <c r="Q32">
        <f t="array" ref="Q32">SQRT(SUMSQ($E32:$N32-$X$4:$AG$4))</f>
        <v>100.80779072991743</v>
      </c>
      <c r="R32">
        <f t="array" ref="R32">SQRT(SUMSQ($E32:$N32-$X$5:$AG$5))</f>
        <v>118.08032573059423</v>
      </c>
      <c r="S32">
        <f t="shared" si="0"/>
        <v>19.271635973721569</v>
      </c>
      <c r="T32">
        <f t="shared" si="1"/>
        <v>1</v>
      </c>
      <c r="U32">
        <f t="shared" si="2"/>
        <v>4</v>
      </c>
      <c r="V32">
        <f t="shared" si="3"/>
        <v>0</v>
      </c>
    </row>
    <row r="33" spans="1:22" x14ac:dyDescent="0.25">
      <c r="A33">
        <v>4.567924771034737E-3</v>
      </c>
      <c r="B33" t="s">
        <v>725</v>
      </c>
      <c r="C33" t="s">
        <v>18631</v>
      </c>
      <c r="D33">
        <v>77</v>
      </c>
      <c r="E33">
        <v>19</v>
      </c>
      <c r="F33">
        <v>16</v>
      </c>
      <c r="G33">
        <v>16</v>
      </c>
      <c r="H33">
        <v>35</v>
      </c>
      <c r="I33">
        <v>50</v>
      </c>
      <c r="J33">
        <v>47</v>
      </c>
      <c r="K33">
        <v>68</v>
      </c>
      <c r="L33">
        <v>15</v>
      </c>
      <c r="M33">
        <v>15</v>
      </c>
      <c r="N33">
        <v>79</v>
      </c>
      <c r="O33">
        <f t="array" ref="O33">SQRT(SUMSQ($E33:$N33-$X$2:$AG$2))</f>
        <v>9.0222192161581702</v>
      </c>
      <c r="P33">
        <f t="array" ref="P33">SQRT(SUMSQ($E33:$N33-$X$3:$AG$3))</f>
        <v>127.46104907665966</v>
      </c>
      <c r="Q33">
        <f t="array" ref="Q33">SQRT(SUMSQ($E33:$N33-$X$4:$AG$4))</f>
        <v>112.15195473032318</v>
      </c>
      <c r="R33">
        <f t="array" ref="R33">SQRT(SUMSQ($E33:$N33-$X$5:$AG$5))</f>
        <v>133.24144550881053</v>
      </c>
      <c r="S33">
        <f t="shared" si="0"/>
        <v>9.0222192161581702</v>
      </c>
      <c r="T33">
        <f t="shared" si="1"/>
        <v>1</v>
      </c>
      <c r="U33">
        <f t="shared" si="2"/>
        <v>4</v>
      </c>
      <c r="V33">
        <f t="shared" si="3"/>
        <v>0</v>
      </c>
    </row>
    <row r="34" spans="1:22" x14ac:dyDescent="0.25">
      <c r="A34">
        <v>4.6964967156065685E-3</v>
      </c>
      <c r="B34" t="s">
        <v>5961</v>
      </c>
      <c r="C34" t="s">
        <v>6905</v>
      </c>
      <c r="D34">
        <v>63</v>
      </c>
      <c r="E34">
        <v>61</v>
      </c>
      <c r="F34">
        <v>59</v>
      </c>
      <c r="G34">
        <v>60</v>
      </c>
      <c r="H34">
        <v>55</v>
      </c>
      <c r="I34">
        <v>77</v>
      </c>
      <c r="J34">
        <v>69</v>
      </c>
      <c r="K34">
        <v>52</v>
      </c>
      <c r="L34">
        <v>35</v>
      </c>
      <c r="M34">
        <v>48</v>
      </c>
      <c r="N34">
        <v>7</v>
      </c>
      <c r="O34">
        <f t="array" ref="O34">SQRT(SUMSQ($E34:$N34-$X$2:$AG$2))</f>
        <v>115.82691811568425</v>
      </c>
      <c r="P34">
        <f t="array" ref="P34">SQRT(SUMSQ($E34:$N34-$X$3:$AG$3))</f>
        <v>30.226242770622029</v>
      </c>
      <c r="Q34">
        <f t="array" ref="Q34">SQRT(SUMSQ($E34:$N34-$X$4:$AG$4))</f>
        <v>56.150992191903747</v>
      </c>
      <c r="R34">
        <f t="array" ref="R34">SQRT(SUMSQ($E34:$N34-$X$5:$AG$5))</f>
        <v>50.817296523849684</v>
      </c>
      <c r="S34">
        <f t="shared" si="0"/>
        <v>30.226242770622029</v>
      </c>
      <c r="T34">
        <f t="shared" si="1"/>
        <v>2</v>
      </c>
      <c r="U34">
        <f t="shared" si="2"/>
        <v>2</v>
      </c>
      <c r="V34">
        <f t="shared" si="3"/>
        <v>1</v>
      </c>
    </row>
    <row r="35" spans="1:22" x14ac:dyDescent="0.25">
      <c r="A35">
        <v>4.7421298285059699E-3</v>
      </c>
      <c r="B35" t="s">
        <v>5815</v>
      </c>
      <c r="C35" t="s">
        <v>18631</v>
      </c>
      <c r="D35">
        <v>63</v>
      </c>
      <c r="E35">
        <v>52</v>
      </c>
      <c r="F35">
        <v>33</v>
      </c>
      <c r="G35">
        <v>61</v>
      </c>
      <c r="H35">
        <v>25</v>
      </c>
      <c r="I35">
        <v>66</v>
      </c>
      <c r="J35">
        <v>55</v>
      </c>
      <c r="K35">
        <v>68</v>
      </c>
      <c r="L35">
        <v>70</v>
      </c>
      <c r="M35">
        <v>34</v>
      </c>
      <c r="N35">
        <v>12</v>
      </c>
      <c r="O35">
        <f t="array" ref="O35">SQRT(SUMSQ($E35:$N35-$X$2:$AG$2))</f>
        <v>106.33223770452575</v>
      </c>
      <c r="P35">
        <f t="array" ref="P35">SQRT(SUMSQ($E35:$N35-$X$3:$AG$3))</f>
        <v>57.086888139142353</v>
      </c>
      <c r="Q35">
        <f t="array" ref="Q35">SQRT(SUMSQ($E35:$N35-$X$4:$AG$4))</f>
        <v>26.249016038961038</v>
      </c>
      <c r="R35">
        <f t="array" ref="R35">SQRT(SUMSQ($E35:$N35-$X$5:$AG$5))</f>
        <v>80.964870369444341</v>
      </c>
      <c r="S35">
        <f t="shared" si="0"/>
        <v>26.249016038961038</v>
      </c>
      <c r="T35">
        <f t="shared" si="1"/>
        <v>3</v>
      </c>
      <c r="U35">
        <f t="shared" si="2"/>
        <v>4</v>
      </c>
      <c r="V35">
        <f t="shared" si="3"/>
        <v>0</v>
      </c>
    </row>
    <row r="36" spans="1:22" x14ac:dyDescent="0.25">
      <c r="A36">
        <v>4.7791104484480318E-3</v>
      </c>
      <c r="B36" t="s">
        <v>4950</v>
      </c>
      <c r="C36" t="s">
        <v>6905</v>
      </c>
      <c r="D36">
        <v>66</v>
      </c>
      <c r="E36">
        <v>69</v>
      </c>
      <c r="F36">
        <v>66</v>
      </c>
      <c r="G36">
        <v>61</v>
      </c>
      <c r="H36">
        <v>59</v>
      </c>
      <c r="I36">
        <v>74</v>
      </c>
      <c r="J36">
        <v>69</v>
      </c>
      <c r="K36">
        <v>65</v>
      </c>
      <c r="L36">
        <v>60</v>
      </c>
      <c r="M36">
        <v>57</v>
      </c>
      <c r="N36">
        <v>8</v>
      </c>
      <c r="O36">
        <f t="array" ref="O36">SQRT(SUMSQ($E36:$N36-$X$2:$AG$2))</f>
        <v>129.37595396421267</v>
      </c>
      <c r="P36">
        <f t="array" ref="P36">SQRT(SUMSQ($E36:$N36-$X$3:$AG$3))</f>
        <v>9.3078389397814885</v>
      </c>
      <c r="Q36">
        <f t="array" ref="Q36">SQRT(SUMSQ($E36:$N36-$X$4:$AG$4))</f>
        <v>49.105370935471534</v>
      </c>
      <c r="R36">
        <f t="array" ref="R36">SQRT(SUMSQ($E36:$N36-$X$5:$AG$5))</f>
        <v>38.565259256826678</v>
      </c>
      <c r="S36">
        <f t="shared" si="0"/>
        <v>9.3078389397814885</v>
      </c>
      <c r="T36">
        <f t="shared" si="1"/>
        <v>2</v>
      </c>
      <c r="U36">
        <f t="shared" si="2"/>
        <v>2</v>
      </c>
      <c r="V36">
        <f t="shared" si="3"/>
        <v>1</v>
      </c>
    </row>
    <row r="37" spans="1:22" x14ac:dyDescent="0.25">
      <c r="A37">
        <v>4.9015976286107543E-3</v>
      </c>
      <c r="B37" t="s">
        <v>2041</v>
      </c>
      <c r="C37" t="s">
        <v>6905</v>
      </c>
      <c r="D37">
        <v>72</v>
      </c>
      <c r="E37">
        <v>50</v>
      </c>
      <c r="F37">
        <v>44</v>
      </c>
      <c r="G37">
        <v>69</v>
      </c>
      <c r="H37">
        <v>42</v>
      </c>
      <c r="I37">
        <v>63</v>
      </c>
      <c r="J37">
        <v>66</v>
      </c>
      <c r="K37">
        <v>81</v>
      </c>
      <c r="L37">
        <v>74</v>
      </c>
      <c r="M37">
        <v>33</v>
      </c>
      <c r="N37">
        <v>9</v>
      </c>
      <c r="O37">
        <f t="array" ref="O37">SQRT(SUMSQ($E37:$N37-$X$2:$AG$2))</f>
        <v>115.89518356884068</v>
      </c>
      <c r="P37">
        <f t="array" ref="P37">SQRT(SUMSQ($E37:$N37-$X$3:$AG$3))</f>
        <v>44.577395521693845</v>
      </c>
      <c r="Q37">
        <f t="array" ref="Q37">SQRT(SUMSQ($E37:$N37-$X$4:$AG$4))</f>
        <v>14.493315494268021</v>
      </c>
      <c r="R37">
        <f t="array" ref="R37">SQRT(SUMSQ($E37:$N37-$X$5:$AG$5))</f>
        <v>75.256584972667127</v>
      </c>
      <c r="S37">
        <f t="shared" si="0"/>
        <v>14.493315494268021</v>
      </c>
      <c r="T37">
        <f t="shared" si="1"/>
        <v>3</v>
      </c>
      <c r="U37">
        <f t="shared" si="2"/>
        <v>2</v>
      </c>
      <c r="V37">
        <f t="shared" si="3"/>
        <v>0</v>
      </c>
    </row>
    <row r="38" spans="1:22" x14ac:dyDescent="0.25">
      <c r="A38">
        <v>5.0149156325219879E-3</v>
      </c>
      <c r="B38" t="s">
        <v>347</v>
      </c>
      <c r="C38" t="s">
        <v>6905</v>
      </c>
      <c r="D38">
        <v>80</v>
      </c>
      <c r="E38">
        <v>74</v>
      </c>
      <c r="F38">
        <v>73</v>
      </c>
      <c r="G38">
        <v>79</v>
      </c>
      <c r="H38">
        <v>69</v>
      </c>
      <c r="I38">
        <v>79</v>
      </c>
      <c r="J38">
        <v>83</v>
      </c>
      <c r="K38">
        <v>75</v>
      </c>
      <c r="L38">
        <v>73</v>
      </c>
      <c r="M38">
        <v>56</v>
      </c>
      <c r="N38">
        <v>13</v>
      </c>
      <c r="O38">
        <f t="array" ref="O38">SQRT(SUMSQ($E38:$N38-$X$2:$AG$2))</f>
        <v>149.28862019697095</v>
      </c>
      <c r="P38">
        <f t="array" ref="P38">SQRT(SUMSQ($E38:$N38-$X$3:$AG$3))</f>
        <v>31.796556691113317</v>
      </c>
      <c r="Q38">
        <f t="array" ref="Q38">SQRT(SUMSQ($E38:$N38-$X$4:$AG$4))</f>
        <v>62.444154619121079</v>
      </c>
      <c r="R38">
        <f t="array" ref="R38">SQRT(SUMSQ($E38:$N38-$X$5:$AG$5))</f>
        <v>58.056264347925953</v>
      </c>
      <c r="S38">
        <f t="shared" si="0"/>
        <v>31.796556691113317</v>
      </c>
      <c r="T38">
        <f t="shared" si="1"/>
        <v>2</v>
      </c>
      <c r="U38">
        <f t="shared" si="2"/>
        <v>2</v>
      </c>
      <c r="V38">
        <f t="shared" si="3"/>
        <v>1</v>
      </c>
    </row>
    <row r="39" spans="1:22" x14ac:dyDescent="0.25">
      <c r="A39">
        <v>5.0330498794027845E-3</v>
      </c>
      <c r="B39" t="s">
        <v>2082</v>
      </c>
      <c r="C39" t="s">
        <v>18</v>
      </c>
      <c r="D39">
        <v>72</v>
      </c>
      <c r="E39">
        <v>72</v>
      </c>
      <c r="F39">
        <v>72</v>
      </c>
      <c r="G39">
        <v>38</v>
      </c>
      <c r="H39">
        <v>80</v>
      </c>
      <c r="I39">
        <v>81</v>
      </c>
      <c r="J39">
        <v>79</v>
      </c>
      <c r="K39">
        <v>56</v>
      </c>
      <c r="L39">
        <v>40</v>
      </c>
      <c r="M39">
        <v>60</v>
      </c>
      <c r="N39">
        <v>8</v>
      </c>
      <c r="O39">
        <f t="array" ref="O39">SQRT(SUMSQ($E39:$N39-$X$2:$AG$2))</f>
        <v>131.3830794308947</v>
      </c>
      <c r="P39">
        <f t="array" ref="P39">SQRT(SUMSQ($E39:$N39-$X$3:$AG$3))</f>
        <v>41.240842896366182</v>
      </c>
      <c r="Q39">
        <f t="array" ref="Q39">SQRT(SUMSQ($E39:$N39-$X$4:$AG$4))</f>
        <v>81.40586908839532</v>
      </c>
      <c r="R39">
        <f t="array" ref="R39">SQRT(SUMSQ($E39:$N39-$X$5:$AG$5))</f>
        <v>28.535226918518024</v>
      </c>
      <c r="S39">
        <f t="shared" si="0"/>
        <v>28.535226918518024</v>
      </c>
      <c r="T39">
        <f t="shared" si="1"/>
        <v>4</v>
      </c>
      <c r="U39">
        <f t="shared" si="2"/>
        <v>1</v>
      </c>
      <c r="V39">
        <f t="shared" si="3"/>
        <v>0</v>
      </c>
    </row>
    <row r="40" spans="1:22" x14ac:dyDescent="0.25">
      <c r="A40">
        <v>5.0510523431880339E-3</v>
      </c>
      <c r="B40" t="s">
        <v>2201</v>
      </c>
      <c r="C40" t="s">
        <v>18631</v>
      </c>
      <c r="D40">
        <v>72</v>
      </c>
      <c r="E40">
        <v>51</v>
      </c>
      <c r="F40">
        <v>44</v>
      </c>
      <c r="G40">
        <v>73</v>
      </c>
      <c r="H40">
        <v>59</v>
      </c>
      <c r="I40">
        <v>62</v>
      </c>
      <c r="J40">
        <v>67</v>
      </c>
      <c r="K40">
        <v>72</v>
      </c>
      <c r="L40">
        <v>75</v>
      </c>
      <c r="M40">
        <v>39</v>
      </c>
      <c r="N40">
        <v>11</v>
      </c>
      <c r="O40">
        <f t="array" ref="O40">SQRT(SUMSQ($E40:$N40-$X$2:$AG$2))</f>
        <v>119.57907448398851</v>
      </c>
      <c r="P40">
        <f t="array" ref="P40">SQRT(SUMSQ($E40:$N40-$X$3:$AG$3))</f>
        <v>36.820709092313813</v>
      </c>
      <c r="Q40">
        <f t="array" ref="Q40">SQRT(SUMSQ($E40:$N40-$X$4:$AG$4))</f>
        <v>24.220428299110402</v>
      </c>
      <c r="R40">
        <f t="array" ref="R40">SQRT(SUMSQ($E40:$N40-$X$5:$AG$5))</f>
        <v>70.228085811173685</v>
      </c>
      <c r="S40">
        <f t="shared" si="0"/>
        <v>24.220428299110402</v>
      </c>
      <c r="T40">
        <f t="shared" si="1"/>
        <v>3</v>
      </c>
      <c r="U40">
        <f t="shared" si="2"/>
        <v>4</v>
      </c>
      <c r="V40">
        <f t="shared" si="3"/>
        <v>0</v>
      </c>
    </row>
    <row r="41" spans="1:22" x14ac:dyDescent="0.25">
      <c r="A41">
        <v>5.1814655216261274E-3</v>
      </c>
      <c r="B41" t="s">
        <v>6011</v>
      </c>
      <c r="C41" t="s">
        <v>18</v>
      </c>
      <c r="D41">
        <v>63</v>
      </c>
      <c r="E41">
        <v>63</v>
      </c>
      <c r="F41">
        <v>66</v>
      </c>
      <c r="G41">
        <v>55</v>
      </c>
      <c r="H41">
        <v>59</v>
      </c>
      <c r="I41">
        <v>69</v>
      </c>
      <c r="J41">
        <v>67</v>
      </c>
      <c r="K41">
        <v>58</v>
      </c>
      <c r="L41">
        <v>62</v>
      </c>
      <c r="M41">
        <v>60</v>
      </c>
      <c r="N41">
        <v>15</v>
      </c>
      <c r="O41">
        <f t="array" ref="O41">SQRT(SUMSQ($E41:$N41-$X$2:$AG$2))</f>
        <v>122.53818309607935</v>
      </c>
      <c r="P41">
        <f t="array" ref="P41">SQRT(SUMSQ($E41:$N41-$X$3:$AG$3))</f>
        <v>17.681975281058985</v>
      </c>
      <c r="Q41">
        <f t="array" ref="Q41">SQRT(SUMSQ($E41:$N41-$X$4:$AG$4))</f>
        <v>50.564955981301708</v>
      </c>
      <c r="R41">
        <f t="array" ref="R41">SQRT(SUMSQ($E41:$N41-$X$5:$AG$5))</f>
        <v>35.52978620696144</v>
      </c>
      <c r="S41">
        <f t="shared" si="0"/>
        <v>17.681975281058985</v>
      </c>
      <c r="T41">
        <f t="shared" si="1"/>
        <v>2</v>
      </c>
      <c r="U41">
        <f t="shared" si="2"/>
        <v>1</v>
      </c>
      <c r="V41">
        <f t="shared" si="3"/>
        <v>0</v>
      </c>
    </row>
    <row r="42" spans="1:22" x14ac:dyDescent="0.25">
      <c r="A42">
        <v>5.3138340312964827E-3</v>
      </c>
      <c r="B42" t="s">
        <v>1713</v>
      </c>
      <c r="C42" t="s">
        <v>18631</v>
      </c>
      <c r="D42">
        <v>73</v>
      </c>
      <c r="E42">
        <v>58</v>
      </c>
      <c r="F42">
        <v>55</v>
      </c>
      <c r="G42">
        <v>78</v>
      </c>
      <c r="H42">
        <v>51</v>
      </c>
      <c r="I42">
        <v>71</v>
      </c>
      <c r="J42">
        <v>68</v>
      </c>
      <c r="K42">
        <v>81</v>
      </c>
      <c r="L42">
        <v>65</v>
      </c>
      <c r="M42">
        <v>34</v>
      </c>
      <c r="N42">
        <v>14</v>
      </c>
      <c r="O42">
        <f t="array" ref="O42">SQRT(SUMSQ($E42:$N42-$X$2:$AG$2))</f>
        <v>121.3553382807074</v>
      </c>
      <c r="P42">
        <f t="array" ref="P42">SQRT(SUMSQ($E42:$N42-$X$3:$AG$3))</f>
        <v>32.702894443900071</v>
      </c>
      <c r="Q42">
        <f t="array" ref="Q42">SQRT(SUMSQ($E42:$N42-$X$4:$AG$4))</f>
        <v>26.189204932153409</v>
      </c>
      <c r="R42">
        <f t="array" ref="R42">SQRT(SUMSQ($E42:$N42-$X$5:$AG$5))</f>
        <v>70.34245945230974</v>
      </c>
      <c r="S42">
        <f t="shared" si="0"/>
        <v>26.189204932153409</v>
      </c>
      <c r="T42">
        <f t="shared" si="1"/>
        <v>3</v>
      </c>
      <c r="U42">
        <f t="shared" si="2"/>
        <v>4</v>
      </c>
      <c r="V42">
        <f t="shared" si="3"/>
        <v>0</v>
      </c>
    </row>
    <row r="43" spans="1:22" x14ac:dyDescent="0.25">
      <c r="A43">
        <v>5.329170302409203E-3</v>
      </c>
      <c r="B43" t="s">
        <v>3521</v>
      </c>
      <c r="C43" t="s">
        <v>6904</v>
      </c>
      <c r="D43">
        <v>69</v>
      </c>
      <c r="E43">
        <v>68</v>
      </c>
      <c r="F43">
        <v>67</v>
      </c>
      <c r="G43">
        <v>63</v>
      </c>
      <c r="H43">
        <v>62</v>
      </c>
      <c r="I43">
        <v>75</v>
      </c>
      <c r="J43">
        <v>69</v>
      </c>
      <c r="K43">
        <v>80</v>
      </c>
      <c r="L43">
        <v>65</v>
      </c>
      <c r="M43">
        <v>53</v>
      </c>
      <c r="N43">
        <v>7</v>
      </c>
      <c r="O43">
        <f t="array" ref="O43">SQRT(SUMSQ($E43:$N43-$X$2:$AG$2))</f>
        <v>132.33519400422787</v>
      </c>
      <c r="P43">
        <f t="array" ref="P43">SQRT(SUMSQ($E43:$N43-$X$3:$AG$3))</f>
        <v>16.104495709729946</v>
      </c>
      <c r="Q43">
        <f t="array" ref="Q43">SQRT(SUMSQ($E43:$N43-$X$4:$AG$4))</f>
        <v>46.43307719233713</v>
      </c>
      <c r="R43">
        <f t="array" ref="R43">SQRT(SUMSQ($E43:$N43-$X$5:$AG$5))</f>
        <v>45.112935682456403</v>
      </c>
      <c r="S43">
        <f t="shared" si="0"/>
        <v>16.104495709729946</v>
      </c>
      <c r="T43">
        <f t="shared" si="1"/>
        <v>2</v>
      </c>
      <c r="U43">
        <f t="shared" si="2"/>
        <v>3</v>
      </c>
      <c r="V43">
        <f t="shared" si="3"/>
        <v>0</v>
      </c>
    </row>
    <row r="44" spans="1:22" x14ac:dyDescent="0.25">
      <c r="A44">
        <v>5.3724309832045014E-3</v>
      </c>
      <c r="B44" t="s">
        <v>5969</v>
      </c>
      <c r="C44" t="s">
        <v>6904</v>
      </c>
      <c r="D44">
        <v>64</v>
      </c>
      <c r="E44">
        <v>60</v>
      </c>
      <c r="F44">
        <v>63</v>
      </c>
      <c r="G44">
        <v>48</v>
      </c>
      <c r="H44">
        <v>57</v>
      </c>
      <c r="I44">
        <v>74</v>
      </c>
      <c r="J44">
        <v>75</v>
      </c>
      <c r="K44">
        <v>75</v>
      </c>
      <c r="L44">
        <v>65</v>
      </c>
      <c r="M44">
        <v>60</v>
      </c>
      <c r="N44">
        <v>10</v>
      </c>
      <c r="O44">
        <f t="array" ref="O44">SQRT(SUMSQ($E44:$N44-$X$2:$AG$2))</f>
        <v>123.93812628266885</v>
      </c>
      <c r="P44">
        <f t="array" ref="P44">SQRT(SUMSQ($E44:$N44-$X$3:$AG$3))</f>
        <v>22.191723949880664</v>
      </c>
      <c r="Q44">
        <f t="array" ref="Q44">SQRT(SUMSQ($E44:$N44-$X$4:$AG$4))</f>
        <v>50.194230943646325</v>
      </c>
      <c r="R44">
        <f t="array" ref="R44">SQRT(SUMSQ($E44:$N44-$X$5:$AG$5))</f>
        <v>31.706970132264573</v>
      </c>
      <c r="S44">
        <f t="shared" si="0"/>
        <v>22.191723949880664</v>
      </c>
      <c r="T44">
        <f t="shared" si="1"/>
        <v>2</v>
      </c>
      <c r="U44">
        <f t="shared" si="2"/>
        <v>3</v>
      </c>
      <c r="V44">
        <f t="shared" si="3"/>
        <v>0</v>
      </c>
    </row>
    <row r="45" spans="1:22" x14ac:dyDescent="0.25">
      <c r="A45">
        <v>5.7362379491928683E-3</v>
      </c>
      <c r="B45" t="s">
        <v>2444</v>
      </c>
      <c r="C45" t="s">
        <v>18631</v>
      </c>
      <c r="D45">
        <v>71</v>
      </c>
      <c r="E45">
        <v>77</v>
      </c>
      <c r="F45">
        <v>80</v>
      </c>
      <c r="G45">
        <v>33</v>
      </c>
      <c r="H45">
        <v>66</v>
      </c>
      <c r="I45">
        <v>79</v>
      </c>
      <c r="J45">
        <v>77</v>
      </c>
      <c r="K45">
        <v>60</v>
      </c>
      <c r="L45">
        <v>30</v>
      </c>
      <c r="M45">
        <v>70</v>
      </c>
      <c r="N45">
        <v>14</v>
      </c>
      <c r="O45">
        <f t="array" ref="O45">SQRT(SUMSQ($E45:$N45-$X$2:$AG$2))</f>
        <v>130.8742945666371</v>
      </c>
      <c r="P45">
        <f t="array" ref="P45">SQRT(SUMSQ($E45:$N45-$X$3:$AG$3))</f>
        <v>50.066217051881033</v>
      </c>
      <c r="Q45">
        <f t="array" ref="Q45">SQRT(SUMSQ($E45:$N45-$X$4:$AG$4))</f>
        <v>88.357092546132705</v>
      </c>
      <c r="R45">
        <f t="array" ref="R45">SQRT(SUMSQ($E45:$N45-$X$5:$AG$5))</f>
        <v>30.821771140396159</v>
      </c>
      <c r="S45">
        <f t="shared" si="0"/>
        <v>30.821771140396159</v>
      </c>
      <c r="T45">
        <f t="shared" si="1"/>
        <v>4</v>
      </c>
      <c r="U45">
        <f t="shared" si="2"/>
        <v>4</v>
      </c>
      <c r="V45">
        <f t="shared" si="3"/>
        <v>1</v>
      </c>
    </row>
    <row r="46" spans="1:22" x14ac:dyDescent="0.25">
      <c r="A46">
        <v>5.7397169645692081E-3</v>
      </c>
      <c r="B46" t="s">
        <v>2484</v>
      </c>
      <c r="C46" t="s">
        <v>6904</v>
      </c>
      <c r="D46">
        <v>71</v>
      </c>
      <c r="E46">
        <v>75</v>
      </c>
      <c r="F46">
        <v>78</v>
      </c>
      <c r="G46">
        <v>14</v>
      </c>
      <c r="H46">
        <v>57</v>
      </c>
      <c r="I46">
        <v>84</v>
      </c>
      <c r="J46">
        <v>85</v>
      </c>
      <c r="K46">
        <v>36</v>
      </c>
      <c r="L46">
        <v>57</v>
      </c>
      <c r="M46">
        <v>65</v>
      </c>
      <c r="N46">
        <v>10</v>
      </c>
      <c r="O46">
        <f t="array" ref="O46">SQRT(SUMSQ($E46:$N46-$X$2:$AG$2))</f>
        <v>138.90533754887605</v>
      </c>
      <c r="P46">
        <f t="array" ref="P46">SQRT(SUMSQ($E46:$N46-$X$3:$AG$3))</f>
        <v>64.401467757619344</v>
      </c>
      <c r="Q46">
        <f t="array" ref="Q46">SQRT(SUMSQ($E46:$N46-$X$4:$AG$4))</f>
        <v>96.434084858101983</v>
      </c>
      <c r="R46">
        <f t="array" ref="R46">SQRT(SUMSQ($E46:$N46-$X$5:$AG$5))</f>
        <v>32.810603057817644</v>
      </c>
      <c r="S46">
        <f t="shared" si="0"/>
        <v>32.810603057817644</v>
      </c>
      <c r="T46">
        <f t="shared" si="1"/>
        <v>4</v>
      </c>
      <c r="U46">
        <f t="shared" si="2"/>
        <v>3</v>
      </c>
      <c r="V46">
        <f t="shared" si="3"/>
        <v>0</v>
      </c>
    </row>
    <row r="47" spans="1:22" x14ac:dyDescent="0.25">
      <c r="A47">
        <v>5.8117306725504747E-3</v>
      </c>
      <c r="B47" t="s">
        <v>1763</v>
      </c>
      <c r="C47" t="s">
        <v>6904</v>
      </c>
      <c r="D47">
        <v>73</v>
      </c>
      <c r="E47">
        <v>14</v>
      </c>
      <c r="F47">
        <v>12</v>
      </c>
      <c r="G47">
        <v>13</v>
      </c>
      <c r="H47">
        <v>20</v>
      </c>
      <c r="I47">
        <v>50</v>
      </c>
      <c r="J47">
        <v>48</v>
      </c>
      <c r="K47">
        <v>64</v>
      </c>
      <c r="L47">
        <v>19</v>
      </c>
      <c r="M47">
        <v>12</v>
      </c>
      <c r="N47">
        <v>72</v>
      </c>
      <c r="O47">
        <f t="array" ref="O47">SQRT(SUMSQ($E47:$N47-$X$2:$AG$2))</f>
        <v>23.034172571002454</v>
      </c>
      <c r="P47">
        <f t="array" ref="P47">SQRT(SUMSQ($E47:$N47-$X$3:$AG$3))</f>
        <v>131.95391022546826</v>
      </c>
      <c r="Q47">
        <f t="array" ref="Q47">SQRT(SUMSQ($E47:$N47-$X$4:$AG$4))</f>
        <v>113.38325397209134</v>
      </c>
      <c r="R47">
        <f t="array" ref="R47">SQRT(SUMSQ($E47:$N47-$X$5:$AG$5))</f>
        <v>137.61314975843845</v>
      </c>
      <c r="S47">
        <f t="shared" si="0"/>
        <v>23.034172571002454</v>
      </c>
      <c r="T47">
        <f t="shared" si="1"/>
        <v>1</v>
      </c>
      <c r="U47">
        <f t="shared" si="2"/>
        <v>3</v>
      </c>
      <c r="V47">
        <f t="shared" si="3"/>
        <v>0</v>
      </c>
    </row>
    <row r="48" spans="1:22" x14ac:dyDescent="0.25">
      <c r="A48">
        <v>5.8525893282455055E-3</v>
      </c>
      <c r="B48" t="s">
        <v>2279</v>
      </c>
      <c r="C48" t="s">
        <v>18631</v>
      </c>
      <c r="D48">
        <v>72</v>
      </c>
      <c r="E48">
        <v>72</v>
      </c>
      <c r="F48">
        <v>72</v>
      </c>
      <c r="G48">
        <v>59</v>
      </c>
      <c r="H48">
        <v>66</v>
      </c>
      <c r="I48">
        <v>77</v>
      </c>
      <c r="J48">
        <v>73</v>
      </c>
      <c r="K48">
        <v>51</v>
      </c>
      <c r="L48">
        <v>44</v>
      </c>
      <c r="M48">
        <v>64</v>
      </c>
      <c r="N48">
        <v>9</v>
      </c>
      <c r="O48">
        <f t="array" ref="O48">SQRT(SUMSQ($E48:$N48-$X$2:$AG$2))</f>
        <v>133.41095478389892</v>
      </c>
      <c r="P48">
        <f t="array" ref="P48">SQRT(SUMSQ($E48:$N48-$X$3:$AG$3))</f>
        <v>28.066714475098877</v>
      </c>
      <c r="Q48">
        <f t="array" ref="Q48">SQRT(SUMSQ($E48:$N48-$X$4:$AG$4))</f>
        <v>69.442873558695254</v>
      </c>
      <c r="R48">
        <f t="array" ref="R48">SQRT(SUMSQ($E48:$N48-$X$5:$AG$5))</f>
        <v>38.018070678597233</v>
      </c>
      <c r="S48">
        <f t="shared" si="0"/>
        <v>28.066714475098877</v>
      </c>
      <c r="T48">
        <f t="shared" si="1"/>
        <v>2</v>
      </c>
      <c r="U48">
        <f t="shared" si="2"/>
        <v>4</v>
      </c>
      <c r="V48">
        <f t="shared" si="3"/>
        <v>0</v>
      </c>
    </row>
    <row r="49" spans="1:22" x14ac:dyDescent="0.25">
      <c r="A49">
        <v>5.9103893261850393E-3</v>
      </c>
      <c r="B49" t="s">
        <v>4075</v>
      </c>
      <c r="C49" t="s">
        <v>18631</v>
      </c>
      <c r="D49">
        <v>68</v>
      </c>
      <c r="E49">
        <v>19</v>
      </c>
      <c r="F49">
        <v>15</v>
      </c>
      <c r="G49">
        <v>11</v>
      </c>
      <c r="H49">
        <v>25</v>
      </c>
      <c r="I49">
        <v>30</v>
      </c>
      <c r="J49">
        <v>26</v>
      </c>
      <c r="K49">
        <v>69</v>
      </c>
      <c r="L49">
        <v>16</v>
      </c>
      <c r="M49">
        <v>17</v>
      </c>
      <c r="N49">
        <v>64</v>
      </c>
      <c r="O49">
        <f t="array" ref="O49">SQRT(SUMSQ($E49:$N49-$X$2:$AG$2))</f>
        <v>31.735233192521765</v>
      </c>
      <c r="P49">
        <f t="array" ref="P49">SQRT(SUMSQ($E49:$N49-$X$3:$AG$3))</f>
        <v>134.50651587080714</v>
      </c>
      <c r="Q49">
        <f t="array" ref="Q49">SQRT(SUMSQ($E49:$N49-$X$4:$AG$4))</f>
        <v>113.97676447837894</v>
      </c>
      <c r="R49">
        <f t="array" ref="R49">SQRT(SUMSQ($E49:$N49-$X$5:$AG$5))</f>
        <v>140.71478970425596</v>
      </c>
      <c r="S49">
        <f t="shared" si="0"/>
        <v>31.735233192521765</v>
      </c>
      <c r="T49">
        <f t="shared" si="1"/>
        <v>1</v>
      </c>
      <c r="U49">
        <f t="shared" si="2"/>
        <v>4</v>
      </c>
      <c r="V49">
        <f t="shared" si="3"/>
        <v>0</v>
      </c>
    </row>
    <row r="50" spans="1:22" x14ac:dyDescent="0.25">
      <c r="A50">
        <v>5.9104757389335516E-3</v>
      </c>
      <c r="B50" t="s">
        <v>66</v>
      </c>
      <c r="C50" t="s">
        <v>18631</v>
      </c>
      <c r="D50">
        <v>86</v>
      </c>
      <c r="E50">
        <v>87</v>
      </c>
      <c r="F50">
        <v>87</v>
      </c>
      <c r="G50">
        <v>37</v>
      </c>
      <c r="H50">
        <v>85</v>
      </c>
      <c r="I50">
        <v>86</v>
      </c>
      <c r="J50">
        <v>86</v>
      </c>
      <c r="K50">
        <v>64</v>
      </c>
      <c r="L50">
        <v>53</v>
      </c>
      <c r="M50">
        <v>74</v>
      </c>
      <c r="N50">
        <v>12</v>
      </c>
      <c r="O50">
        <f t="array" ref="O50">SQRT(SUMSQ($E50:$N50-$X$2:$AG$2))</f>
        <v>154.31831346758722</v>
      </c>
      <c r="P50">
        <f t="array" ref="P50">SQRT(SUMSQ($E50:$N50-$X$3:$AG$3))</f>
        <v>55.926987292162273</v>
      </c>
      <c r="Q50">
        <f t="array" ref="Q50">SQRT(SUMSQ($E50:$N50-$X$4:$AG$4))</f>
        <v>98.365050232260373</v>
      </c>
      <c r="R50">
        <f t="array" ref="R50">SQRT(SUMSQ($E50:$N50-$X$5:$AG$5))</f>
        <v>35.242652154680883</v>
      </c>
      <c r="S50">
        <f t="shared" si="0"/>
        <v>35.242652154680883</v>
      </c>
      <c r="T50">
        <f t="shared" si="1"/>
        <v>4</v>
      </c>
      <c r="U50">
        <f t="shared" si="2"/>
        <v>4</v>
      </c>
      <c r="V50">
        <f t="shared" si="3"/>
        <v>1</v>
      </c>
    </row>
    <row r="51" spans="1:22" x14ac:dyDescent="0.25">
      <c r="A51">
        <v>6.0260377372158835E-3</v>
      </c>
      <c r="B51" t="s">
        <v>3755</v>
      </c>
      <c r="C51" t="s">
        <v>6904</v>
      </c>
      <c r="D51">
        <v>68</v>
      </c>
      <c r="E51">
        <v>66</v>
      </c>
      <c r="F51">
        <v>61</v>
      </c>
      <c r="G51">
        <v>55</v>
      </c>
      <c r="H51">
        <v>66</v>
      </c>
      <c r="I51">
        <v>61</v>
      </c>
      <c r="J51">
        <v>71</v>
      </c>
      <c r="K51">
        <v>73</v>
      </c>
      <c r="L51">
        <v>44</v>
      </c>
      <c r="M51">
        <v>50</v>
      </c>
      <c r="N51">
        <v>6</v>
      </c>
      <c r="O51">
        <f t="array" ref="O51">SQRT(SUMSQ($E51:$N51-$X$2:$AG$2))</f>
        <v>117.7589800001055</v>
      </c>
      <c r="P51">
        <f t="array" ref="P51">SQRT(SUMSQ($E51:$N51-$X$3:$AG$3))</f>
        <v>20.287825617919609</v>
      </c>
      <c r="Q51">
        <f t="array" ref="Q51">SQRT(SUMSQ($E51:$N51-$X$4:$AG$4))</f>
        <v>48.610033135615083</v>
      </c>
      <c r="R51">
        <f t="array" ref="R51">SQRT(SUMSQ($E51:$N51-$X$5:$AG$5))</f>
        <v>43.598157717909949</v>
      </c>
      <c r="S51">
        <f t="shared" si="0"/>
        <v>20.287825617919609</v>
      </c>
      <c r="T51">
        <f t="shared" si="1"/>
        <v>2</v>
      </c>
      <c r="U51">
        <f t="shared" si="2"/>
        <v>3</v>
      </c>
      <c r="V51">
        <f t="shared" si="3"/>
        <v>0</v>
      </c>
    </row>
    <row r="52" spans="1:22" x14ac:dyDescent="0.25">
      <c r="A52">
        <v>6.1833266355569849E-3</v>
      </c>
      <c r="B52" t="s">
        <v>6715</v>
      </c>
      <c r="C52" t="s">
        <v>6904</v>
      </c>
      <c r="D52">
        <v>58</v>
      </c>
      <c r="E52">
        <v>54</v>
      </c>
      <c r="F52">
        <v>39</v>
      </c>
      <c r="G52">
        <v>58</v>
      </c>
      <c r="H52">
        <v>37</v>
      </c>
      <c r="I52">
        <v>48</v>
      </c>
      <c r="J52">
        <v>54</v>
      </c>
      <c r="K52">
        <v>63</v>
      </c>
      <c r="L52">
        <v>51</v>
      </c>
      <c r="M52">
        <v>30</v>
      </c>
      <c r="N52">
        <v>10</v>
      </c>
      <c r="O52">
        <f t="array" ref="O52">SQRT(SUMSQ($E52:$N52-$X$2:$AG$2))</f>
        <v>95.909659890887198</v>
      </c>
      <c r="P52">
        <f t="array" ref="P52">SQRT(SUMSQ($E52:$N52-$X$3:$AG$3))</f>
        <v>52.262702946945545</v>
      </c>
      <c r="Q52">
        <f t="array" ref="Q52">SQRT(SUMSQ($E52:$N52-$X$4:$AG$4))</f>
        <v>27.226480964102038</v>
      </c>
      <c r="R52">
        <f t="array" ref="R52">SQRT(SUMSQ($E52:$N52-$X$5:$AG$5))</f>
        <v>77.375022651072783</v>
      </c>
      <c r="S52">
        <f t="shared" si="0"/>
        <v>27.226480964102038</v>
      </c>
      <c r="T52">
        <f t="shared" si="1"/>
        <v>3</v>
      </c>
      <c r="U52">
        <f t="shared" si="2"/>
        <v>3</v>
      </c>
      <c r="V52">
        <f t="shared" si="3"/>
        <v>1</v>
      </c>
    </row>
    <row r="53" spans="1:22" x14ac:dyDescent="0.25">
      <c r="A53">
        <v>6.256285023199526E-3</v>
      </c>
      <c r="B53" t="s">
        <v>4667</v>
      </c>
      <c r="C53" t="s">
        <v>6904</v>
      </c>
      <c r="D53">
        <v>67</v>
      </c>
      <c r="E53">
        <v>56</v>
      </c>
      <c r="F53">
        <v>64</v>
      </c>
      <c r="G53">
        <v>62</v>
      </c>
      <c r="H53">
        <v>55</v>
      </c>
      <c r="I53">
        <v>68</v>
      </c>
      <c r="J53">
        <v>67</v>
      </c>
      <c r="K53">
        <v>70</v>
      </c>
      <c r="L53">
        <v>61</v>
      </c>
      <c r="M53">
        <v>47</v>
      </c>
      <c r="N53">
        <v>12</v>
      </c>
      <c r="O53">
        <f t="array" ref="O53">SQRT(SUMSQ($E53:$N53-$X$2:$AG$2))</f>
        <v>117.7559314317333</v>
      </c>
      <c r="P53">
        <f t="array" ref="P53">SQRT(SUMSQ($E53:$N53-$X$3:$AG$3))</f>
        <v>14.800467623405876</v>
      </c>
      <c r="Q53">
        <f t="array" ref="Q53">SQRT(SUMSQ($E53:$N53-$X$4:$AG$4))</f>
        <v>34.994644253826927</v>
      </c>
      <c r="R53">
        <f t="array" ref="R53">SQRT(SUMSQ($E53:$N53-$X$5:$AG$5))</f>
        <v>48.332563968213641</v>
      </c>
      <c r="S53">
        <f t="shared" si="0"/>
        <v>14.800467623405876</v>
      </c>
      <c r="T53">
        <f t="shared" si="1"/>
        <v>2</v>
      </c>
      <c r="U53">
        <f t="shared" si="2"/>
        <v>3</v>
      </c>
      <c r="V53">
        <f t="shared" si="3"/>
        <v>0</v>
      </c>
    </row>
    <row r="54" spans="1:22" x14ac:dyDescent="0.25">
      <c r="A54">
        <v>6.3703001191139919E-3</v>
      </c>
      <c r="B54" t="s">
        <v>1094</v>
      </c>
      <c r="C54" t="s">
        <v>6904</v>
      </c>
      <c r="D54">
        <v>75</v>
      </c>
      <c r="E54">
        <v>63</v>
      </c>
      <c r="F54">
        <v>51</v>
      </c>
      <c r="G54">
        <v>76</v>
      </c>
      <c r="H54">
        <v>42</v>
      </c>
      <c r="I54">
        <v>41</v>
      </c>
      <c r="J54">
        <v>51</v>
      </c>
      <c r="K54">
        <v>91</v>
      </c>
      <c r="L54">
        <v>77</v>
      </c>
      <c r="M54">
        <v>44</v>
      </c>
      <c r="N54">
        <v>13</v>
      </c>
      <c r="O54">
        <f t="array" ref="O54">SQRT(SUMSQ($E54:$N54-$X$2:$AG$2))</f>
        <v>125.47783801221999</v>
      </c>
      <c r="P54">
        <f t="array" ref="P54">SQRT(SUMSQ($E54:$N54-$X$3:$AG$3))</f>
        <v>55.221542728449741</v>
      </c>
      <c r="Q54">
        <f t="array" ref="Q54">SQRT(SUMSQ($E54:$N54-$X$4:$AG$4))</f>
        <v>29.594307312010816</v>
      </c>
      <c r="R54">
        <f t="array" ref="R54">SQRT(SUMSQ($E54:$N54-$X$5:$AG$5))</f>
        <v>85.091427331936558</v>
      </c>
      <c r="S54">
        <f t="shared" si="0"/>
        <v>29.594307312010816</v>
      </c>
      <c r="T54">
        <f t="shared" si="1"/>
        <v>3</v>
      </c>
      <c r="U54">
        <f t="shared" si="2"/>
        <v>3</v>
      </c>
      <c r="V54">
        <f t="shared" si="3"/>
        <v>1</v>
      </c>
    </row>
    <row r="55" spans="1:22" x14ac:dyDescent="0.25">
      <c r="A55">
        <v>6.4157152741246559E-3</v>
      </c>
      <c r="B55" t="s">
        <v>4363</v>
      </c>
      <c r="C55" t="s">
        <v>6904</v>
      </c>
      <c r="D55">
        <v>67</v>
      </c>
      <c r="E55">
        <v>69</v>
      </c>
      <c r="F55">
        <v>73</v>
      </c>
      <c r="G55">
        <v>28</v>
      </c>
      <c r="H55">
        <v>56</v>
      </c>
      <c r="I55">
        <v>84</v>
      </c>
      <c r="J55">
        <v>82</v>
      </c>
      <c r="K55">
        <v>55</v>
      </c>
      <c r="L55">
        <v>55</v>
      </c>
      <c r="M55">
        <v>63</v>
      </c>
      <c r="N55">
        <v>11</v>
      </c>
      <c r="O55">
        <f t="array" ref="O55">SQRT(SUMSQ($E55:$N55-$X$2:$AG$2))</f>
        <v>129.1228614548549</v>
      </c>
      <c r="P55">
        <f t="array" ref="P55">SQRT(SUMSQ($E55:$N55-$X$3:$AG$3))</f>
        <v>43.305812732081314</v>
      </c>
      <c r="Q55">
        <f t="array" ref="Q55">SQRT(SUMSQ($E55:$N55-$X$4:$AG$4))</f>
        <v>77.213276462489375</v>
      </c>
      <c r="R55">
        <f t="array" ref="R55">SQRT(SUMSQ($E55:$N55-$X$5:$AG$5))</f>
        <v>15.004725571393521</v>
      </c>
      <c r="S55">
        <f t="shared" si="0"/>
        <v>15.004725571393521</v>
      </c>
      <c r="T55">
        <f t="shared" si="1"/>
        <v>4</v>
      </c>
      <c r="U55">
        <f t="shared" si="2"/>
        <v>3</v>
      </c>
      <c r="V55">
        <f t="shared" si="3"/>
        <v>0</v>
      </c>
    </row>
    <row r="56" spans="1:22" x14ac:dyDescent="0.25">
      <c r="A56">
        <v>6.6509232588277678E-3</v>
      </c>
      <c r="B56" t="s">
        <v>1746</v>
      </c>
      <c r="C56" t="s">
        <v>18631</v>
      </c>
      <c r="D56">
        <v>73</v>
      </c>
      <c r="E56">
        <v>69</v>
      </c>
      <c r="F56">
        <v>71</v>
      </c>
      <c r="G56">
        <v>64</v>
      </c>
      <c r="H56">
        <v>46</v>
      </c>
      <c r="I56">
        <v>88</v>
      </c>
      <c r="J56">
        <v>85</v>
      </c>
      <c r="K56">
        <v>67</v>
      </c>
      <c r="L56">
        <v>55</v>
      </c>
      <c r="M56">
        <v>42</v>
      </c>
      <c r="N56">
        <v>6</v>
      </c>
      <c r="O56">
        <f t="array" ref="O56">SQRT(SUMSQ($E56:$N56-$X$2:$AG$2))</f>
        <v>133.99906694205106</v>
      </c>
      <c r="P56">
        <f t="array" ref="P56">SQRT(SUMSQ($E56:$N56-$X$3:$AG$3))</f>
        <v>29.658754824970625</v>
      </c>
      <c r="Q56">
        <f t="array" ref="Q56">SQRT(SUMSQ($E56:$N56-$X$4:$AG$4))</f>
        <v>56.743076005674368</v>
      </c>
      <c r="R56">
        <f t="array" ref="R56">SQRT(SUMSQ($E56:$N56-$X$5:$AG$5))</f>
        <v>51.099241570195353</v>
      </c>
      <c r="S56">
        <f t="shared" si="0"/>
        <v>29.658754824970625</v>
      </c>
      <c r="T56">
        <f t="shared" si="1"/>
        <v>2</v>
      </c>
      <c r="U56">
        <f t="shared" si="2"/>
        <v>4</v>
      </c>
      <c r="V56">
        <f t="shared" si="3"/>
        <v>0</v>
      </c>
    </row>
    <row r="57" spans="1:22" x14ac:dyDescent="0.25">
      <c r="A57">
        <v>7.0925321351159587E-3</v>
      </c>
      <c r="B57" t="s">
        <v>1649</v>
      </c>
      <c r="C57" t="s">
        <v>6905</v>
      </c>
      <c r="D57">
        <v>66</v>
      </c>
      <c r="E57">
        <v>66</v>
      </c>
      <c r="F57">
        <v>56</v>
      </c>
      <c r="G57">
        <v>63</v>
      </c>
      <c r="H57">
        <v>51</v>
      </c>
      <c r="I57">
        <v>68</v>
      </c>
      <c r="J57">
        <v>67</v>
      </c>
      <c r="K57">
        <v>67</v>
      </c>
      <c r="L57">
        <v>54</v>
      </c>
      <c r="M57">
        <v>31</v>
      </c>
      <c r="N57">
        <v>13</v>
      </c>
      <c r="O57">
        <f t="array" ref="O57">SQRT(SUMSQ($E57:$N57-$X$2:$AG$2))</f>
        <v>111.60978532823556</v>
      </c>
      <c r="P57">
        <f t="array" ref="P57">SQRT(SUMSQ($E57:$N57-$X$3:$AG$3))</f>
        <v>24.751071880637582</v>
      </c>
      <c r="Q57">
        <f t="array" ref="Q57">SQRT(SUMSQ($E57:$N57-$X$4:$AG$4))</f>
        <v>30.440553615132625</v>
      </c>
      <c r="R57">
        <f t="array" ref="R57">SQRT(SUMSQ($E57:$N57-$X$5:$AG$5))</f>
        <v>57.931927967017643</v>
      </c>
      <c r="S57">
        <f t="shared" si="0"/>
        <v>24.751071880637582</v>
      </c>
      <c r="T57">
        <f t="shared" si="1"/>
        <v>2</v>
      </c>
      <c r="U57">
        <f t="shared" si="2"/>
        <v>2</v>
      </c>
      <c r="V57">
        <f t="shared" si="3"/>
        <v>1</v>
      </c>
    </row>
    <row r="58" spans="1:22" x14ac:dyDescent="0.25">
      <c r="A58">
        <v>7.0951372206018437E-3</v>
      </c>
      <c r="B58" t="s">
        <v>1395</v>
      </c>
      <c r="C58" t="s">
        <v>6904</v>
      </c>
      <c r="D58">
        <v>74</v>
      </c>
      <c r="E58">
        <v>75</v>
      </c>
      <c r="F58">
        <v>78</v>
      </c>
      <c r="G58">
        <v>35</v>
      </c>
      <c r="H58">
        <v>69</v>
      </c>
      <c r="I58">
        <v>85</v>
      </c>
      <c r="J58">
        <v>86</v>
      </c>
      <c r="K58">
        <v>65</v>
      </c>
      <c r="L58">
        <v>57</v>
      </c>
      <c r="M58">
        <v>66</v>
      </c>
      <c r="N58">
        <v>7</v>
      </c>
      <c r="O58">
        <f t="array" ref="O58">SQRT(SUMSQ($E58:$N58-$X$2:$AG$2))</f>
        <v>141.04952852441824</v>
      </c>
      <c r="P58">
        <f t="array" ref="P58">SQRT(SUMSQ($E58:$N58-$X$3:$AG$3))</f>
        <v>41.423119981679356</v>
      </c>
      <c r="Q58">
        <f t="array" ref="Q58">SQRT(SUMSQ($E58:$N58-$X$4:$AG$4))</f>
        <v>81.160620202576922</v>
      </c>
      <c r="R58">
        <f t="array" ref="R58">SQRT(SUMSQ($E58:$N58-$X$5:$AG$5))</f>
        <v>17.228434734804253</v>
      </c>
      <c r="S58">
        <f t="shared" si="0"/>
        <v>17.228434734804253</v>
      </c>
      <c r="T58">
        <f t="shared" si="1"/>
        <v>4</v>
      </c>
      <c r="U58">
        <f t="shared" si="2"/>
        <v>3</v>
      </c>
      <c r="V58">
        <f t="shared" si="3"/>
        <v>0</v>
      </c>
    </row>
    <row r="59" spans="1:22" x14ac:dyDescent="0.25">
      <c r="A59">
        <v>7.1032301573106249E-3</v>
      </c>
      <c r="B59" t="s">
        <v>650</v>
      </c>
      <c r="C59" t="s">
        <v>6904</v>
      </c>
      <c r="D59">
        <v>77</v>
      </c>
      <c r="E59">
        <v>66</v>
      </c>
      <c r="F59">
        <v>43</v>
      </c>
      <c r="G59">
        <v>73</v>
      </c>
      <c r="H59">
        <v>61</v>
      </c>
      <c r="I59">
        <v>81</v>
      </c>
      <c r="J59">
        <v>75</v>
      </c>
      <c r="K59">
        <v>62</v>
      </c>
      <c r="L59">
        <v>69</v>
      </c>
      <c r="M59">
        <v>48</v>
      </c>
      <c r="N59">
        <v>18</v>
      </c>
      <c r="O59">
        <f t="array" ref="O59">SQRT(SUMSQ($E59:$N59-$X$2:$AG$2))</f>
        <v>125.87435777108378</v>
      </c>
      <c r="P59">
        <f t="array" ref="P59">SQRT(SUMSQ($E59:$N59-$X$3:$AG$3))</f>
        <v>30.445061107846065</v>
      </c>
      <c r="Q59">
        <f t="array" ref="Q59">SQRT(SUMSQ($E59:$N59-$X$4:$AG$4))</f>
        <v>44.601497243076793</v>
      </c>
      <c r="R59">
        <f t="array" ref="R59">SQRT(SUMSQ($E59:$N59-$X$5:$AG$5))</f>
        <v>60.265857798813428</v>
      </c>
      <c r="S59">
        <f t="shared" si="0"/>
        <v>30.445061107846065</v>
      </c>
      <c r="T59">
        <f t="shared" si="1"/>
        <v>2</v>
      </c>
      <c r="U59">
        <f t="shared" si="2"/>
        <v>3</v>
      </c>
      <c r="V59">
        <f t="shared" si="3"/>
        <v>0</v>
      </c>
    </row>
    <row r="60" spans="1:22" x14ac:dyDescent="0.25">
      <c r="A60">
        <v>7.1914045795238302E-3</v>
      </c>
      <c r="B60" t="s">
        <v>6113</v>
      </c>
      <c r="C60" t="s">
        <v>6904</v>
      </c>
      <c r="D60">
        <v>62</v>
      </c>
      <c r="E60">
        <v>70</v>
      </c>
      <c r="F60">
        <v>64</v>
      </c>
      <c r="G60">
        <v>55</v>
      </c>
      <c r="H60">
        <v>57</v>
      </c>
      <c r="I60">
        <v>77</v>
      </c>
      <c r="J60">
        <v>79</v>
      </c>
      <c r="K60">
        <v>65</v>
      </c>
      <c r="L60">
        <v>56</v>
      </c>
      <c r="M60">
        <v>44</v>
      </c>
      <c r="N60">
        <v>11</v>
      </c>
      <c r="O60">
        <f t="array" ref="O60">SQRT(SUMSQ($E60:$N60-$X$2:$AG$2))</f>
        <v>122.90347933980236</v>
      </c>
      <c r="P60">
        <f t="array" ref="P60">SQRT(SUMSQ($E60:$N60-$X$3:$AG$3))</f>
        <v>15.309951840703153</v>
      </c>
      <c r="Q60">
        <f t="array" ref="Q60">SQRT(SUMSQ($E60:$N60-$X$4:$AG$4))</f>
        <v>49.130071823784284</v>
      </c>
      <c r="R60">
        <f t="array" ref="R60">SQRT(SUMSQ($E60:$N60-$X$5:$AG$5))</f>
        <v>38.626675283379193</v>
      </c>
      <c r="S60">
        <f t="shared" si="0"/>
        <v>15.309951840703153</v>
      </c>
      <c r="T60">
        <f t="shared" si="1"/>
        <v>2</v>
      </c>
      <c r="U60">
        <f t="shared" si="2"/>
        <v>3</v>
      </c>
      <c r="V60">
        <f t="shared" si="3"/>
        <v>0</v>
      </c>
    </row>
    <row r="61" spans="1:22" x14ac:dyDescent="0.25">
      <c r="A61">
        <v>7.3518086233393953E-3</v>
      </c>
      <c r="B61" t="s">
        <v>3637</v>
      </c>
      <c r="C61" t="s">
        <v>6905</v>
      </c>
      <c r="D61">
        <v>69</v>
      </c>
      <c r="E61">
        <v>63</v>
      </c>
      <c r="F61">
        <v>60</v>
      </c>
      <c r="G61">
        <v>64</v>
      </c>
      <c r="H61">
        <v>41</v>
      </c>
      <c r="I61">
        <v>67</v>
      </c>
      <c r="J61">
        <v>76</v>
      </c>
      <c r="K61">
        <v>73</v>
      </c>
      <c r="L61">
        <v>55</v>
      </c>
      <c r="M61">
        <v>30</v>
      </c>
      <c r="N61">
        <v>9</v>
      </c>
      <c r="O61">
        <f t="array" ref="O61">SQRT(SUMSQ($E61:$N61-$X$2:$AG$2))</f>
        <v>116.14110439157288</v>
      </c>
      <c r="P61">
        <f t="array" ref="P61">SQRT(SUMSQ($E61:$N61-$X$3:$AG$3))</f>
        <v>31.037173456062032</v>
      </c>
      <c r="Q61">
        <f t="array" ref="Q61">SQRT(SUMSQ($E61:$N61-$X$4:$AG$4))</f>
        <v>32.065607572193095</v>
      </c>
      <c r="R61">
        <f t="array" ref="R61">SQRT(SUMSQ($E61:$N61-$X$5:$AG$5))</f>
        <v>61.541052068647268</v>
      </c>
      <c r="S61">
        <f t="shared" si="0"/>
        <v>31.037173456062032</v>
      </c>
      <c r="T61">
        <f t="shared" si="1"/>
        <v>2</v>
      </c>
      <c r="U61">
        <f t="shared" si="2"/>
        <v>2</v>
      </c>
      <c r="V61">
        <f t="shared" si="3"/>
        <v>1</v>
      </c>
    </row>
    <row r="62" spans="1:22" x14ac:dyDescent="0.25">
      <c r="A62">
        <v>7.4416778007144746E-3</v>
      </c>
      <c r="B62" t="s">
        <v>6249</v>
      </c>
      <c r="C62" t="s">
        <v>6905</v>
      </c>
      <c r="D62">
        <v>63</v>
      </c>
      <c r="E62">
        <v>59</v>
      </c>
      <c r="F62">
        <v>54</v>
      </c>
      <c r="G62">
        <v>58</v>
      </c>
      <c r="H62">
        <v>60</v>
      </c>
      <c r="I62">
        <v>68</v>
      </c>
      <c r="J62">
        <v>66</v>
      </c>
      <c r="K62">
        <v>73</v>
      </c>
      <c r="L62">
        <v>54</v>
      </c>
      <c r="M62">
        <v>40</v>
      </c>
      <c r="N62">
        <v>12</v>
      </c>
      <c r="O62">
        <f t="array" ref="O62">SQRT(SUMSQ($E62:$N62-$X$2:$AG$2))</f>
        <v>109.59928648980598</v>
      </c>
      <c r="P62">
        <f t="array" ref="P62">SQRT(SUMSQ($E62:$N62-$X$3:$AG$3))</f>
        <v>19.505893995456251</v>
      </c>
      <c r="Q62">
        <f t="array" ref="Q62">SQRT(SUMSQ($E62:$N62-$X$4:$AG$4))</f>
        <v>32.489951078030757</v>
      </c>
      <c r="R62">
        <f t="array" ref="R62">SQRT(SUMSQ($E62:$N62-$X$5:$AG$5))</f>
        <v>50.756900174159782</v>
      </c>
      <c r="S62">
        <f t="shared" si="0"/>
        <v>19.505893995456251</v>
      </c>
      <c r="T62">
        <f t="shared" si="1"/>
        <v>2</v>
      </c>
      <c r="U62">
        <f t="shared" si="2"/>
        <v>2</v>
      </c>
      <c r="V62">
        <f t="shared" si="3"/>
        <v>1</v>
      </c>
    </row>
    <row r="63" spans="1:22" x14ac:dyDescent="0.25">
      <c r="A63">
        <v>7.4534275221941337E-3</v>
      </c>
      <c r="B63" t="s">
        <v>3912</v>
      </c>
      <c r="C63" t="s">
        <v>6905</v>
      </c>
      <c r="D63">
        <v>68</v>
      </c>
      <c r="E63">
        <v>48</v>
      </c>
      <c r="F63">
        <v>41</v>
      </c>
      <c r="G63">
        <v>64</v>
      </c>
      <c r="H63">
        <v>39</v>
      </c>
      <c r="I63">
        <v>54</v>
      </c>
      <c r="J63">
        <v>51</v>
      </c>
      <c r="K63">
        <v>69</v>
      </c>
      <c r="L63">
        <v>65</v>
      </c>
      <c r="M63">
        <v>22</v>
      </c>
      <c r="N63">
        <v>14</v>
      </c>
      <c r="O63">
        <f t="array" ref="O63">SQRT(SUMSQ($E63:$N63-$X$2:$AG$2))</f>
        <v>100.00029974492584</v>
      </c>
      <c r="P63">
        <f t="array" ref="P63">SQRT(SUMSQ($E63:$N63-$X$3:$AG$3))</f>
        <v>54.716205135613428</v>
      </c>
      <c r="Q63">
        <f t="array" ref="Q63">SQRT(SUMSQ($E63:$N63-$X$4:$AG$4))</f>
        <v>17.353282200511146</v>
      </c>
      <c r="R63">
        <f t="array" ref="R63">SQRT(SUMSQ($E63:$N63-$X$5:$AG$5))</f>
        <v>83.426066721099772</v>
      </c>
      <c r="S63">
        <f t="shared" si="0"/>
        <v>17.353282200511146</v>
      </c>
      <c r="T63">
        <f t="shared" si="1"/>
        <v>3</v>
      </c>
      <c r="U63">
        <f t="shared" si="2"/>
        <v>2</v>
      </c>
      <c r="V63">
        <f t="shared" si="3"/>
        <v>0</v>
      </c>
    </row>
    <row r="64" spans="1:22" x14ac:dyDescent="0.25">
      <c r="A64">
        <v>7.6052534531219074E-3</v>
      </c>
      <c r="B64" t="s">
        <v>2173</v>
      </c>
      <c r="C64" t="s">
        <v>6905</v>
      </c>
      <c r="D64">
        <v>72</v>
      </c>
      <c r="E64">
        <v>70</v>
      </c>
      <c r="F64">
        <v>72</v>
      </c>
      <c r="G64">
        <v>63</v>
      </c>
      <c r="H64">
        <v>62</v>
      </c>
      <c r="I64">
        <v>75</v>
      </c>
      <c r="J64">
        <v>77</v>
      </c>
      <c r="K64">
        <v>67</v>
      </c>
      <c r="L64">
        <v>54</v>
      </c>
      <c r="M64">
        <v>49</v>
      </c>
      <c r="N64">
        <v>10</v>
      </c>
      <c r="O64">
        <f t="array" ref="O64">SQRT(SUMSQ($E64:$N64-$X$2:$AG$2))</f>
        <v>129.92326222475231</v>
      </c>
      <c r="P64">
        <f t="array" ref="P64">SQRT(SUMSQ($E64:$N64-$X$3:$AG$3))</f>
        <v>11.663391921892492</v>
      </c>
      <c r="Q64">
        <f t="array" ref="Q64">SQRT(SUMSQ($E64:$N64-$X$4:$AG$4))</f>
        <v>53.260904284392964</v>
      </c>
      <c r="R64">
        <f t="array" ref="R64">SQRT(SUMSQ($E64:$N64-$X$5:$AG$5))</f>
        <v>41.609052922025732</v>
      </c>
      <c r="S64">
        <f t="shared" si="0"/>
        <v>11.663391921892492</v>
      </c>
      <c r="T64">
        <f t="shared" si="1"/>
        <v>2</v>
      </c>
      <c r="U64">
        <f t="shared" si="2"/>
        <v>2</v>
      </c>
      <c r="V64">
        <f t="shared" si="3"/>
        <v>1</v>
      </c>
    </row>
    <row r="65" spans="1:22" x14ac:dyDescent="0.25">
      <c r="A65">
        <v>7.6506545963355155E-3</v>
      </c>
      <c r="B65" t="s">
        <v>453</v>
      </c>
      <c r="C65" t="s">
        <v>6905</v>
      </c>
      <c r="D65">
        <v>79</v>
      </c>
      <c r="E65">
        <v>78</v>
      </c>
      <c r="F65">
        <v>69</v>
      </c>
      <c r="G65">
        <v>76</v>
      </c>
      <c r="H65">
        <v>57</v>
      </c>
      <c r="I65">
        <v>84</v>
      </c>
      <c r="J65">
        <v>85</v>
      </c>
      <c r="K65">
        <v>62</v>
      </c>
      <c r="L65">
        <v>66</v>
      </c>
      <c r="M65">
        <v>53</v>
      </c>
      <c r="N65">
        <v>10</v>
      </c>
      <c r="O65">
        <f t="array" ref="O65">SQRT(SUMSQ($E65:$N65-$X$2:$AG$2))</f>
        <v>145.68987729213578</v>
      </c>
      <c r="P65">
        <f t="array" ref="P65">SQRT(SUMSQ($E65:$N65-$X$3:$AG$3))</f>
        <v>28.925955866785099</v>
      </c>
      <c r="Q65">
        <f t="array" ref="Q65">SQRT(SUMSQ($E65:$N65-$X$4:$AG$4))</f>
        <v>61.173954348000116</v>
      </c>
      <c r="R65">
        <f t="array" ref="R65">SQRT(SUMSQ($E65:$N65-$X$5:$AG$5))</f>
        <v>54.419051108095978</v>
      </c>
      <c r="S65">
        <f t="shared" si="0"/>
        <v>28.925955866785099</v>
      </c>
      <c r="T65">
        <f t="shared" si="1"/>
        <v>2</v>
      </c>
      <c r="U65">
        <f t="shared" si="2"/>
        <v>2</v>
      </c>
      <c r="V65">
        <f t="shared" si="3"/>
        <v>1</v>
      </c>
    </row>
    <row r="66" spans="1:22" x14ac:dyDescent="0.25">
      <c r="A66">
        <v>7.8482057949051942E-3</v>
      </c>
      <c r="B66" t="s">
        <v>4246</v>
      </c>
      <c r="C66" t="s">
        <v>6904</v>
      </c>
      <c r="D66">
        <v>67</v>
      </c>
      <c r="E66">
        <v>62</v>
      </c>
      <c r="F66">
        <v>32</v>
      </c>
      <c r="G66">
        <v>69</v>
      </c>
      <c r="H66">
        <v>32</v>
      </c>
      <c r="I66">
        <v>48</v>
      </c>
      <c r="J66">
        <v>53</v>
      </c>
      <c r="K66">
        <v>77</v>
      </c>
      <c r="L66">
        <v>64</v>
      </c>
      <c r="M66">
        <v>47</v>
      </c>
      <c r="N66">
        <v>15</v>
      </c>
      <c r="O66">
        <f t="array" ref="O66">SQRT(SUMSQ($E66:$N66-$X$2:$AG$2))</f>
        <v>109.63205347188486</v>
      </c>
      <c r="P66">
        <f t="array" ref="P66">SQRT(SUMSQ($E66:$N66-$X$3:$AG$3))</f>
        <v>54.857756612229814</v>
      </c>
      <c r="Q66">
        <f t="array" ref="Q66">SQRT(SUMSQ($E66:$N66-$X$4:$AG$4))</f>
        <v>25.512091624158881</v>
      </c>
      <c r="R66">
        <f t="array" ref="R66">SQRT(SUMSQ($E66:$N66-$X$5:$AG$5))</f>
        <v>81.858208935350333</v>
      </c>
      <c r="S66">
        <f t="shared" si="0"/>
        <v>25.512091624158881</v>
      </c>
      <c r="T66">
        <f t="shared" si="1"/>
        <v>3</v>
      </c>
      <c r="U66">
        <f t="shared" si="2"/>
        <v>3</v>
      </c>
      <c r="V66">
        <f t="shared" si="3"/>
        <v>1</v>
      </c>
    </row>
    <row r="67" spans="1:22" x14ac:dyDescent="0.25">
      <c r="A67">
        <v>7.861105008632352E-3</v>
      </c>
      <c r="B67" t="s">
        <v>6170</v>
      </c>
      <c r="C67" t="s">
        <v>6905</v>
      </c>
      <c r="D67">
        <v>62</v>
      </c>
      <c r="E67">
        <v>59</v>
      </c>
      <c r="F67">
        <v>57</v>
      </c>
      <c r="G67">
        <v>24</v>
      </c>
      <c r="H67">
        <v>44</v>
      </c>
      <c r="I67">
        <v>65</v>
      </c>
      <c r="J67">
        <v>63</v>
      </c>
      <c r="K67">
        <v>73</v>
      </c>
      <c r="L67">
        <v>58</v>
      </c>
      <c r="M67">
        <v>63</v>
      </c>
      <c r="N67">
        <v>6</v>
      </c>
      <c r="O67">
        <f t="array" ref="O67">SQRT(SUMSQ($E67:$N67-$X$2:$AG$2))</f>
        <v>112.1914679967292</v>
      </c>
      <c r="P67">
        <f t="array" ref="P67">SQRT(SUMSQ($E67:$N67-$X$3:$AG$3))</f>
        <v>46.598294463979975</v>
      </c>
      <c r="Q67">
        <f t="array" ref="Q67">SQRT(SUMSQ($E67:$N67-$X$4:$AG$4))</f>
        <v>58.700550967490116</v>
      </c>
      <c r="R67">
        <f t="array" ref="R67">SQRT(SUMSQ($E67:$N67-$X$5:$AG$5))</f>
        <v>36.007803255598439</v>
      </c>
      <c r="S67">
        <f t="shared" ref="S67:S130" si="4">MIN(O67:R67)</f>
        <v>36.007803255598439</v>
      </c>
      <c r="T67">
        <f t="shared" ref="T67:T130" si="5">MATCH(S67,O67:R67,0)</f>
        <v>4</v>
      </c>
      <c r="U67">
        <f t="shared" ref="U67:U130" si="6">IF(C67="Defender",3,IF(C67="Midfielder",2,IF(C67="GK",1,4)))</f>
        <v>2</v>
      </c>
      <c r="V67">
        <f t="shared" ref="V67:V130" si="7">IF(T67=U67,1,0)</f>
        <v>0</v>
      </c>
    </row>
    <row r="68" spans="1:22" x14ac:dyDescent="0.25">
      <c r="A68">
        <v>8.1792265731289726E-3</v>
      </c>
      <c r="B68" t="s">
        <v>3150</v>
      </c>
      <c r="C68" t="s">
        <v>6905</v>
      </c>
      <c r="D68">
        <v>70</v>
      </c>
      <c r="E68">
        <v>73</v>
      </c>
      <c r="F68">
        <v>67</v>
      </c>
      <c r="G68">
        <v>20</v>
      </c>
      <c r="H68">
        <v>63</v>
      </c>
      <c r="I68">
        <v>68</v>
      </c>
      <c r="J68">
        <v>73</v>
      </c>
      <c r="K68">
        <v>68</v>
      </c>
      <c r="L68">
        <v>68</v>
      </c>
      <c r="M68">
        <v>70</v>
      </c>
      <c r="N68">
        <v>11</v>
      </c>
      <c r="O68">
        <f t="array" ref="O68">SQRT(SUMSQ($E68:$N68-$X$2:$AG$2))</f>
        <v>129.56512099776521</v>
      </c>
      <c r="P68">
        <f t="array" ref="P68">SQRT(SUMSQ($E68:$N68-$X$3:$AG$3))</f>
        <v>48.108276953957379</v>
      </c>
      <c r="Q68">
        <f t="array" ref="Q68">SQRT(SUMSQ($E68:$N68-$X$4:$AG$4))</f>
        <v>74.912288763826723</v>
      </c>
      <c r="R68">
        <f t="array" ref="R68">SQRT(SUMSQ($E68:$N68-$X$5:$AG$5))</f>
        <v>17.951421788640872</v>
      </c>
      <c r="S68">
        <f t="shared" si="4"/>
        <v>17.951421788640872</v>
      </c>
      <c r="T68">
        <f t="shared" si="5"/>
        <v>4</v>
      </c>
      <c r="U68">
        <f t="shared" si="6"/>
        <v>2</v>
      </c>
      <c r="V68">
        <f t="shared" si="7"/>
        <v>0</v>
      </c>
    </row>
    <row r="69" spans="1:22" x14ac:dyDescent="0.25">
      <c r="A69">
        <v>8.2585452204410048E-3</v>
      </c>
      <c r="B69" t="s">
        <v>5272</v>
      </c>
      <c r="C69" t="s">
        <v>6905</v>
      </c>
      <c r="D69">
        <v>65</v>
      </c>
      <c r="E69">
        <v>60</v>
      </c>
      <c r="F69">
        <v>66</v>
      </c>
      <c r="G69">
        <v>46</v>
      </c>
      <c r="H69">
        <v>57</v>
      </c>
      <c r="I69">
        <v>82</v>
      </c>
      <c r="J69">
        <v>85</v>
      </c>
      <c r="K69">
        <v>58</v>
      </c>
      <c r="L69">
        <v>54</v>
      </c>
      <c r="M69">
        <v>48</v>
      </c>
      <c r="N69">
        <v>7</v>
      </c>
      <c r="O69">
        <f t="array" ref="O69">SQRT(SUMSQ($E69:$N69-$X$2:$AG$2))</f>
        <v>123.39494791552076</v>
      </c>
      <c r="P69">
        <f t="array" ref="P69">SQRT(SUMSQ($E69:$N69-$X$3:$AG$3))</f>
        <v>27.707446083833219</v>
      </c>
      <c r="Q69">
        <f t="array" ref="Q69">SQRT(SUMSQ($E69:$N69-$X$4:$AG$4))</f>
        <v>59.785597838205035</v>
      </c>
      <c r="R69">
        <f t="array" ref="R69">SQRT(SUMSQ($E69:$N69-$X$5:$AG$5))</f>
        <v>33.057747327316434</v>
      </c>
      <c r="S69">
        <f t="shared" si="4"/>
        <v>27.707446083833219</v>
      </c>
      <c r="T69">
        <f t="shared" si="5"/>
        <v>2</v>
      </c>
      <c r="U69">
        <f t="shared" si="6"/>
        <v>2</v>
      </c>
      <c r="V69">
        <f t="shared" si="7"/>
        <v>1</v>
      </c>
    </row>
    <row r="70" spans="1:22" x14ac:dyDescent="0.25">
      <c r="A70">
        <v>8.3438824665483802E-3</v>
      </c>
      <c r="B70" t="s">
        <v>323</v>
      </c>
      <c r="C70" t="s">
        <v>6904</v>
      </c>
      <c r="D70">
        <v>71</v>
      </c>
      <c r="E70">
        <v>74</v>
      </c>
      <c r="F70">
        <v>75</v>
      </c>
      <c r="G70">
        <v>13</v>
      </c>
      <c r="H70">
        <v>72</v>
      </c>
      <c r="I70">
        <v>67</v>
      </c>
      <c r="J70">
        <v>69</v>
      </c>
      <c r="K70">
        <v>58</v>
      </c>
      <c r="L70">
        <v>59</v>
      </c>
      <c r="M70">
        <v>61</v>
      </c>
      <c r="N70">
        <v>8</v>
      </c>
      <c r="O70">
        <f t="array" ref="O70">SQRT(SUMSQ($E70:$N70-$X$2:$AG$2))</f>
        <v>129.13790920444484</v>
      </c>
      <c r="P70">
        <f t="array" ref="P70">SQRT(SUMSQ($E70:$N70-$X$3:$AG$3))</f>
        <v>53.903671477357371</v>
      </c>
      <c r="Q70">
        <f t="array" ref="Q70">SQRT(SUMSQ($E70:$N70-$X$4:$AG$4))</f>
        <v>83.096860810834499</v>
      </c>
      <c r="R70">
        <f t="array" ref="R70">SQRT(SUMSQ($E70:$N70-$X$5:$AG$5))</f>
        <v>22.426047000511137</v>
      </c>
      <c r="S70">
        <f t="shared" si="4"/>
        <v>22.426047000511137</v>
      </c>
      <c r="T70">
        <f t="shared" si="5"/>
        <v>4</v>
      </c>
      <c r="U70">
        <f t="shared" si="6"/>
        <v>3</v>
      </c>
      <c r="V70">
        <f t="shared" si="7"/>
        <v>0</v>
      </c>
    </row>
    <row r="71" spans="1:22" x14ac:dyDescent="0.25">
      <c r="A71">
        <v>8.4047073602652178E-3</v>
      </c>
      <c r="B71" t="s">
        <v>4070</v>
      </c>
      <c r="C71" t="s">
        <v>6904</v>
      </c>
      <c r="D71">
        <v>68</v>
      </c>
      <c r="E71">
        <v>65</v>
      </c>
      <c r="F71">
        <v>63</v>
      </c>
      <c r="G71">
        <v>57</v>
      </c>
      <c r="H71">
        <v>72</v>
      </c>
      <c r="I71">
        <v>65</v>
      </c>
      <c r="J71">
        <v>72</v>
      </c>
      <c r="K71">
        <v>64</v>
      </c>
      <c r="L71">
        <v>58</v>
      </c>
      <c r="M71">
        <v>61</v>
      </c>
      <c r="N71">
        <v>13</v>
      </c>
      <c r="O71">
        <f t="array" ref="O71">SQRT(SUMSQ($E71:$N71-$X$2:$AG$2))</f>
        <v>125.23163591784954</v>
      </c>
      <c r="P71">
        <f t="array" ref="P71">SQRT(SUMSQ($E71:$N71-$X$3:$AG$3))</f>
        <v>17.443223097897842</v>
      </c>
      <c r="Q71">
        <f t="array" ref="Q71">SQRT(SUMSQ($E71:$N71-$X$4:$AG$4))</f>
        <v>54.407229287210043</v>
      </c>
      <c r="R71">
        <f t="array" ref="R71">SQRT(SUMSQ($E71:$N71-$X$5:$AG$5))</f>
        <v>36.92264964368006</v>
      </c>
      <c r="S71">
        <f t="shared" si="4"/>
        <v>17.443223097897842</v>
      </c>
      <c r="T71">
        <f t="shared" si="5"/>
        <v>2</v>
      </c>
      <c r="U71">
        <f t="shared" si="6"/>
        <v>3</v>
      </c>
      <c r="V71">
        <f t="shared" si="7"/>
        <v>0</v>
      </c>
    </row>
    <row r="72" spans="1:22" x14ac:dyDescent="0.25">
      <c r="A72">
        <v>8.7893031110916064E-3</v>
      </c>
      <c r="B72" t="s">
        <v>1135</v>
      </c>
      <c r="C72" t="s">
        <v>6905</v>
      </c>
      <c r="D72">
        <v>75</v>
      </c>
      <c r="E72">
        <v>62</v>
      </c>
      <c r="F72">
        <v>58</v>
      </c>
      <c r="G72">
        <v>74</v>
      </c>
      <c r="H72">
        <v>59</v>
      </c>
      <c r="I72">
        <v>63</v>
      </c>
      <c r="J72">
        <v>66</v>
      </c>
      <c r="K72">
        <v>83</v>
      </c>
      <c r="L72">
        <v>78</v>
      </c>
      <c r="M72">
        <v>48</v>
      </c>
      <c r="N72">
        <v>15</v>
      </c>
      <c r="O72">
        <f t="array" ref="O72">SQRT(SUMSQ($E72:$N72-$X$2:$AG$2))</f>
        <v>129.47489655697154</v>
      </c>
      <c r="P72">
        <f t="array" ref="P72">SQRT(SUMSQ($E72:$N72-$X$3:$AG$3))</f>
        <v>31.497075207157195</v>
      </c>
      <c r="Q72">
        <f t="array" ref="Q72">SQRT(SUMSQ($E72:$N72-$X$4:$AG$4))</f>
        <v>33.399662114403803</v>
      </c>
      <c r="R72">
        <f t="array" ref="R72">SQRT(SUMSQ($E72:$N72-$X$5:$AG$5))</f>
        <v>64.392624890361418</v>
      </c>
      <c r="S72">
        <f t="shared" si="4"/>
        <v>31.497075207157195</v>
      </c>
      <c r="T72">
        <f t="shared" si="5"/>
        <v>2</v>
      </c>
      <c r="U72">
        <f t="shared" si="6"/>
        <v>2</v>
      </c>
      <c r="V72">
        <f t="shared" si="7"/>
        <v>1</v>
      </c>
    </row>
    <row r="73" spans="1:22" x14ac:dyDescent="0.25">
      <c r="A73">
        <v>8.927611480496922E-3</v>
      </c>
      <c r="B73" t="s">
        <v>2549</v>
      </c>
      <c r="C73" t="s">
        <v>6904</v>
      </c>
      <c r="D73">
        <v>71</v>
      </c>
      <c r="E73">
        <v>71</v>
      </c>
      <c r="F73">
        <v>70</v>
      </c>
      <c r="G73">
        <v>11</v>
      </c>
      <c r="H73">
        <v>45</v>
      </c>
      <c r="I73">
        <v>72</v>
      </c>
      <c r="J73">
        <v>75</v>
      </c>
      <c r="K73">
        <v>69</v>
      </c>
      <c r="L73">
        <v>65</v>
      </c>
      <c r="M73">
        <v>74</v>
      </c>
      <c r="N73">
        <v>10</v>
      </c>
      <c r="O73">
        <f t="array" ref="O73">SQRT(SUMSQ($E73:$N73-$X$2:$AG$2))</f>
        <v>130.14133490820447</v>
      </c>
      <c r="P73">
        <f t="array" ref="P73">SQRT(SUMSQ($E73:$N73-$X$3:$AG$3))</f>
        <v>59.564323979105374</v>
      </c>
      <c r="Q73">
        <f t="array" ref="Q73">SQRT(SUMSQ($E73:$N73-$X$4:$AG$4))</f>
        <v>82.034854202076744</v>
      </c>
      <c r="R73">
        <f t="array" ref="R73">SQRT(SUMSQ($E73:$N73-$X$5:$AG$5))</f>
        <v>28.034199966829419</v>
      </c>
      <c r="S73">
        <f t="shared" si="4"/>
        <v>28.034199966829419</v>
      </c>
      <c r="T73">
        <f t="shared" si="5"/>
        <v>4</v>
      </c>
      <c r="U73">
        <f t="shared" si="6"/>
        <v>3</v>
      </c>
      <c r="V73">
        <f t="shared" si="7"/>
        <v>0</v>
      </c>
    </row>
    <row r="74" spans="1:22" x14ac:dyDescent="0.25">
      <c r="A74">
        <v>8.9976598364882587E-3</v>
      </c>
      <c r="B74" t="s">
        <v>2581</v>
      </c>
      <c r="C74" t="s">
        <v>6904</v>
      </c>
      <c r="D74">
        <v>71</v>
      </c>
      <c r="E74">
        <v>13</v>
      </c>
      <c r="F74">
        <v>12</v>
      </c>
      <c r="G74">
        <v>14</v>
      </c>
      <c r="H74">
        <v>57</v>
      </c>
      <c r="I74">
        <v>42</v>
      </c>
      <c r="J74">
        <v>34</v>
      </c>
      <c r="K74">
        <v>60</v>
      </c>
      <c r="L74">
        <v>19</v>
      </c>
      <c r="M74">
        <v>19</v>
      </c>
      <c r="N74">
        <v>67</v>
      </c>
      <c r="O74">
        <f t="array" ref="O74">SQRT(SUMSQ($E74:$N74-$X$2:$AG$2))</f>
        <v>26.216180238454275</v>
      </c>
      <c r="P74">
        <f t="array" ref="P74">SQRT(SUMSQ($E74:$N74-$X$3:$AG$3))</f>
        <v>126.17701689691201</v>
      </c>
      <c r="Q74">
        <f t="array" ref="Q74">SQRT(SUMSQ($E74:$N74-$X$4:$AG$4))</f>
        <v>111.76531520745277</v>
      </c>
      <c r="R74">
        <f t="array" ref="R74">SQRT(SUMSQ($E74:$N74-$X$5:$AG$5))</f>
        <v>131.66902920043398</v>
      </c>
      <c r="S74">
        <f t="shared" si="4"/>
        <v>26.216180238454275</v>
      </c>
      <c r="T74">
        <f t="shared" si="5"/>
        <v>1</v>
      </c>
      <c r="U74">
        <f t="shared" si="6"/>
        <v>3</v>
      </c>
      <c r="V74">
        <f t="shared" si="7"/>
        <v>0</v>
      </c>
    </row>
    <row r="75" spans="1:22" x14ac:dyDescent="0.25">
      <c r="A75">
        <v>9.6033447109311609E-3</v>
      </c>
      <c r="B75" t="s">
        <v>6712</v>
      </c>
      <c r="C75" t="s">
        <v>18</v>
      </c>
      <c r="D75">
        <v>58</v>
      </c>
      <c r="E75">
        <v>55</v>
      </c>
      <c r="F75">
        <v>46</v>
      </c>
      <c r="G75">
        <v>56</v>
      </c>
      <c r="H75">
        <v>41</v>
      </c>
      <c r="I75">
        <v>62</v>
      </c>
      <c r="J75">
        <v>54</v>
      </c>
      <c r="K75">
        <v>72</v>
      </c>
      <c r="L75">
        <v>55</v>
      </c>
      <c r="M75">
        <v>32</v>
      </c>
      <c r="N75">
        <v>12</v>
      </c>
      <c r="O75">
        <f t="array" ref="O75">SQRT(SUMSQ($E75:$N75-$X$2:$AG$2))</f>
        <v>98.907027640652487</v>
      </c>
      <c r="P75">
        <f t="array" ref="P75">SQRT(SUMSQ($E75:$N75-$X$3:$AG$3))</f>
        <v>41.003755463257285</v>
      </c>
      <c r="Q75">
        <f t="array" ref="Q75">SQRT(SUMSQ($E75:$N75-$X$4:$AG$4))</f>
        <v>20.246685282746157</v>
      </c>
      <c r="R75">
        <f t="array" ref="R75">SQRT(SUMSQ($E75:$N75-$X$5:$AG$5))</f>
        <v>66.975906507268832</v>
      </c>
      <c r="S75">
        <f t="shared" si="4"/>
        <v>20.246685282746157</v>
      </c>
      <c r="T75">
        <f t="shared" si="5"/>
        <v>3</v>
      </c>
      <c r="U75">
        <f t="shared" si="6"/>
        <v>1</v>
      </c>
      <c r="V75">
        <f t="shared" si="7"/>
        <v>0</v>
      </c>
    </row>
    <row r="76" spans="1:22" x14ac:dyDescent="0.25">
      <c r="A76">
        <v>9.6995413505723826E-3</v>
      </c>
      <c r="B76" t="s">
        <v>5996</v>
      </c>
      <c r="C76" t="s">
        <v>6904</v>
      </c>
      <c r="D76">
        <v>63</v>
      </c>
      <c r="E76">
        <v>66</v>
      </c>
      <c r="F76">
        <v>66</v>
      </c>
      <c r="G76">
        <v>33</v>
      </c>
      <c r="H76">
        <v>50</v>
      </c>
      <c r="I76">
        <v>81</v>
      </c>
      <c r="J76">
        <v>80</v>
      </c>
      <c r="K76">
        <v>67</v>
      </c>
      <c r="L76">
        <v>68</v>
      </c>
      <c r="M76">
        <v>61</v>
      </c>
      <c r="N76">
        <v>16</v>
      </c>
      <c r="O76">
        <f t="array" ref="O76">SQRT(SUMSQ($E76:$N76-$X$2:$AG$2))</f>
        <v>124.68967143846278</v>
      </c>
      <c r="P76">
        <f t="array" ref="P76">SQRT(SUMSQ($E76:$N76-$X$3:$AG$3))</f>
        <v>37.574609303417127</v>
      </c>
      <c r="Q76">
        <f t="array" ref="Q76">SQRT(SUMSQ($E76:$N76-$X$4:$AG$4))</f>
        <v>63.884494793264125</v>
      </c>
      <c r="R76">
        <f t="array" ref="R76">SQRT(SUMSQ($E76:$N76-$X$5:$AG$5))</f>
        <v>22.855821143851795</v>
      </c>
      <c r="S76">
        <f t="shared" si="4"/>
        <v>22.855821143851795</v>
      </c>
      <c r="T76">
        <f t="shared" si="5"/>
        <v>4</v>
      </c>
      <c r="U76">
        <f t="shared" si="6"/>
        <v>3</v>
      </c>
      <c r="V76">
        <f t="shared" si="7"/>
        <v>0</v>
      </c>
    </row>
    <row r="77" spans="1:22" x14ac:dyDescent="0.25">
      <c r="A77">
        <v>9.7225409502853521E-3</v>
      </c>
      <c r="B77" t="s">
        <v>5074</v>
      </c>
      <c r="C77" t="s">
        <v>6904</v>
      </c>
      <c r="D77">
        <v>66</v>
      </c>
      <c r="E77">
        <v>34</v>
      </c>
      <c r="F77">
        <v>22</v>
      </c>
      <c r="G77">
        <v>65</v>
      </c>
      <c r="H77">
        <v>43</v>
      </c>
      <c r="I77">
        <v>35</v>
      </c>
      <c r="J77">
        <v>40</v>
      </c>
      <c r="K77">
        <v>85</v>
      </c>
      <c r="L77">
        <v>70</v>
      </c>
      <c r="M77">
        <v>35</v>
      </c>
      <c r="N77">
        <v>16</v>
      </c>
      <c r="O77">
        <f t="array" ref="O77">SQRT(SUMSQ($E77:$N77-$X$2:$AG$2))</f>
        <v>100.01812101972837</v>
      </c>
      <c r="P77">
        <f t="array" ref="P77">SQRT(SUMSQ($E77:$N77-$X$3:$AG$3))</f>
        <v>78.87237629851613</v>
      </c>
      <c r="Q77">
        <f t="array" ref="Q77">SQRT(SUMSQ($E77:$N77-$X$4:$AG$4))</f>
        <v>41.719506053811514</v>
      </c>
      <c r="R77">
        <f t="array" ref="R77">SQRT(SUMSQ($E77:$N77-$X$5:$AG$5))</f>
        <v>103.71854806243336</v>
      </c>
      <c r="S77">
        <f t="shared" si="4"/>
        <v>41.719506053811514</v>
      </c>
      <c r="T77">
        <f t="shared" si="5"/>
        <v>3</v>
      </c>
      <c r="U77">
        <f t="shared" si="6"/>
        <v>3</v>
      </c>
      <c r="V77">
        <f t="shared" si="7"/>
        <v>1</v>
      </c>
    </row>
    <row r="78" spans="1:22" x14ac:dyDescent="0.25">
      <c r="A78">
        <v>9.9681943733449518E-3</v>
      </c>
      <c r="B78" t="s">
        <v>4065</v>
      </c>
      <c r="C78" t="s">
        <v>6905</v>
      </c>
      <c r="D78">
        <v>68</v>
      </c>
      <c r="E78">
        <v>66</v>
      </c>
      <c r="F78">
        <v>63</v>
      </c>
      <c r="G78">
        <v>27</v>
      </c>
      <c r="H78">
        <v>48</v>
      </c>
      <c r="I78">
        <v>59</v>
      </c>
      <c r="J78">
        <v>65</v>
      </c>
      <c r="K78">
        <v>78</v>
      </c>
      <c r="L78">
        <v>71</v>
      </c>
      <c r="M78">
        <v>67</v>
      </c>
      <c r="N78">
        <v>6</v>
      </c>
      <c r="O78">
        <f t="array" ref="O78">SQRT(SUMSQ($E78:$N78-$X$2:$AG$2))</f>
        <v>124.33102152596993</v>
      </c>
      <c r="P78">
        <f t="array" ref="P78">SQRT(SUMSQ($E78:$N78-$X$3:$AG$3))</f>
        <v>46.602065493268036</v>
      </c>
      <c r="Q78">
        <f t="array" ref="Q78">SQRT(SUMSQ($E78:$N78-$X$4:$AG$4))</f>
        <v>60.258697942383819</v>
      </c>
      <c r="R78">
        <f t="array" ref="R78">SQRT(SUMSQ($E78:$N78-$X$5:$AG$5))</f>
        <v>36.126461923284424</v>
      </c>
      <c r="S78">
        <f t="shared" si="4"/>
        <v>36.126461923284424</v>
      </c>
      <c r="T78">
        <f t="shared" si="5"/>
        <v>4</v>
      </c>
      <c r="U78">
        <f t="shared" si="6"/>
        <v>2</v>
      </c>
      <c r="V78">
        <f t="shared" si="7"/>
        <v>0</v>
      </c>
    </row>
    <row r="79" spans="1:22" x14ac:dyDescent="0.25">
      <c r="A79">
        <v>1.0140830947406809E-2</v>
      </c>
      <c r="B79" t="s">
        <v>246</v>
      </c>
      <c r="C79" t="s">
        <v>6905</v>
      </c>
      <c r="D79">
        <v>81</v>
      </c>
      <c r="E79">
        <v>80</v>
      </c>
      <c r="F79">
        <v>81</v>
      </c>
      <c r="G79">
        <v>73</v>
      </c>
      <c r="H79">
        <v>83</v>
      </c>
      <c r="I79">
        <v>77</v>
      </c>
      <c r="J79">
        <v>77</v>
      </c>
      <c r="K79">
        <v>76</v>
      </c>
      <c r="L79">
        <v>69</v>
      </c>
      <c r="M79">
        <v>75</v>
      </c>
      <c r="N79">
        <v>9</v>
      </c>
      <c r="O79">
        <f t="array" ref="O79">SQRT(SUMSQ($E79:$N79-$X$2:$AG$2))</f>
        <v>160.19113267031838</v>
      </c>
      <c r="P79">
        <f t="array" ref="P79">SQRT(SUMSQ($E79:$N79-$X$3:$AG$3))</f>
        <v>43.622286531535295</v>
      </c>
      <c r="Q79">
        <f t="array" ref="Q79">SQRT(SUMSQ($E79:$N79-$X$4:$AG$4))</f>
        <v>80.497286117267194</v>
      </c>
      <c r="R79">
        <f t="array" ref="R79">SQRT(SUMSQ($E79:$N79-$X$5:$AG$5))</f>
        <v>55.461452837349881</v>
      </c>
      <c r="S79">
        <f t="shared" si="4"/>
        <v>43.622286531535295</v>
      </c>
      <c r="T79">
        <f t="shared" si="5"/>
        <v>2</v>
      </c>
      <c r="U79">
        <f t="shared" si="6"/>
        <v>2</v>
      </c>
      <c r="V79">
        <f t="shared" si="7"/>
        <v>1</v>
      </c>
    </row>
    <row r="80" spans="1:22" x14ac:dyDescent="0.25">
      <c r="A80">
        <v>1.0222475540578313E-2</v>
      </c>
      <c r="B80" t="s">
        <v>1083</v>
      </c>
      <c r="C80" t="s">
        <v>6904</v>
      </c>
      <c r="D80">
        <v>75</v>
      </c>
      <c r="E80">
        <v>54</v>
      </c>
      <c r="F80">
        <v>49</v>
      </c>
      <c r="G80">
        <v>75</v>
      </c>
      <c r="H80">
        <v>43</v>
      </c>
      <c r="I80">
        <v>61</v>
      </c>
      <c r="J80">
        <v>67</v>
      </c>
      <c r="K80">
        <v>89</v>
      </c>
      <c r="L80">
        <v>75</v>
      </c>
      <c r="M80">
        <v>31</v>
      </c>
      <c r="N80">
        <v>9</v>
      </c>
      <c r="O80">
        <f t="array" ref="O80">SQRT(SUMSQ($E80:$N80-$X$2:$AG$2))</f>
        <v>122.36949975673171</v>
      </c>
      <c r="P80">
        <f t="array" ref="P80">SQRT(SUMSQ($E80:$N80-$X$3:$AG$3))</f>
        <v>46.748167461576315</v>
      </c>
      <c r="Q80">
        <f t="array" ref="Q80">SQRT(SUMSQ($E80:$N80-$X$4:$AG$4))</f>
        <v>19.569576155399069</v>
      </c>
      <c r="R80">
        <f t="array" ref="R80">SQRT(SUMSQ($E80:$N80-$X$5:$AG$5))</f>
        <v>79.580974250103679</v>
      </c>
      <c r="S80">
        <f t="shared" si="4"/>
        <v>19.569576155399069</v>
      </c>
      <c r="T80">
        <f t="shared" si="5"/>
        <v>3</v>
      </c>
      <c r="U80">
        <f t="shared" si="6"/>
        <v>3</v>
      </c>
      <c r="V80">
        <f t="shared" si="7"/>
        <v>1</v>
      </c>
    </row>
    <row r="81" spans="1:22" x14ac:dyDescent="0.25">
      <c r="A81">
        <v>1.0388577774485097E-2</v>
      </c>
      <c r="B81" t="s">
        <v>2668</v>
      </c>
      <c r="C81" t="s">
        <v>6905</v>
      </c>
      <c r="D81">
        <v>71</v>
      </c>
      <c r="E81">
        <v>71</v>
      </c>
      <c r="F81">
        <v>77</v>
      </c>
      <c r="G81">
        <v>30</v>
      </c>
      <c r="H81">
        <v>73</v>
      </c>
      <c r="I81">
        <v>84</v>
      </c>
      <c r="J81">
        <v>78</v>
      </c>
      <c r="K81">
        <v>49</v>
      </c>
      <c r="L81">
        <v>31</v>
      </c>
      <c r="M81">
        <v>53</v>
      </c>
      <c r="N81">
        <v>8</v>
      </c>
      <c r="O81">
        <f t="array" ref="O81">SQRT(SUMSQ($E81:$N81-$X$2:$AG$2))</f>
        <v>127.75143861017665</v>
      </c>
      <c r="P81">
        <f t="array" ref="P81">SQRT(SUMSQ($E81:$N81-$X$3:$AG$3))</f>
        <v>51.074286207044565</v>
      </c>
      <c r="Q81">
        <f t="array" ref="Q81">SQRT(SUMSQ($E81:$N81-$X$4:$AG$4))</f>
        <v>87.610991895909549</v>
      </c>
      <c r="R81">
        <f t="array" ref="R81">SQRT(SUMSQ($E81:$N81-$X$5:$AG$5))</f>
        <v>35.541183478287053</v>
      </c>
      <c r="S81">
        <f t="shared" si="4"/>
        <v>35.541183478287053</v>
      </c>
      <c r="T81">
        <f t="shared" si="5"/>
        <v>4</v>
      </c>
      <c r="U81">
        <f t="shared" si="6"/>
        <v>2</v>
      </c>
      <c r="V81">
        <f t="shared" si="7"/>
        <v>0</v>
      </c>
    </row>
    <row r="82" spans="1:22" x14ac:dyDescent="0.25">
      <c r="A82">
        <v>1.0491949575997972E-2</v>
      </c>
      <c r="B82" t="s">
        <v>360</v>
      </c>
      <c r="C82" t="s">
        <v>18631</v>
      </c>
      <c r="D82">
        <v>80</v>
      </c>
      <c r="E82">
        <v>80</v>
      </c>
      <c r="F82">
        <v>73</v>
      </c>
      <c r="G82">
        <v>70</v>
      </c>
      <c r="H82">
        <v>77</v>
      </c>
      <c r="I82">
        <v>68</v>
      </c>
      <c r="J82">
        <v>68</v>
      </c>
      <c r="K82">
        <v>74</v>
      </c>
      <c r="L82">
        <v>61</v>
      </c>
      <c r="M82">
        <v>61</v>
      </c>
      <c r="N82">
        <v>9</v>
      </c>
      <c r="O82">
        <f t="array" ref="O82">SQRT(SUMSQ($E82:$N82-$X$2:$AG$2))</f>
        <v>143.50604799206803</v>
      </c>
      <c r="P82">
        <f t="array" ref="P82">SQRT(SUMSQ($E82:$N82-$X$3:$AG$3))</f>
        <v>27.040215743873752</v>
      </c>
      <c r="Q82">
        <f t="array" ref="Q82">SQRT(SUMSQ($E82:$N82-$X$4:$AG$4))</f>
        <v>62.655728796118467</v>
      </c>
      <c r="R82">
        <f t="array" ref="R82">SQRT(SUMSQ($E82:$N82-$X$5:$AG$5))</f>
        <v>50.240403024251016</v>
      </c>
      <c r="S82">
        <f t="shared" si="4"/>
        <v>27.040215743873752</v>
      </c>
      <c r="T82">
        <f t="shared" si="5"/>
        <v>2</v>
      </c>
      <c r="U82">
        <f t="shared" si="6"/>
        <v>4</v>
      </c>
      <c r="V82">
        <f t="shared" si="7"/>
        <v>0</v>
      </c>
    </row>
    <row r="83" spans="1:22" x14ac:dyDescent="0.25">
      <c r="A83">
        <v>1.095022600416673E-2</v>
      </c>
      <c r="B83" t="s">
        <v>145</v>
      </c>
      <c r="C83" t="s">
        <v>6905</v>
      </c>
      <c r="D83">
        <v>83</v>
      </c>
      <c r="E83">
        <v>77</v>
      </c>
      <c r="F83">
        <v>73</v>
      </c>
      <c r="G83">
        <v>48</v>
      </c>
      <c r="H83">
        <v>62</v>
      </c>
      <c r="I83">
        <v>69</v>
      </c>
      <c r="J83">
        <v>75</v>
      </c>
      <c r="K83">
        <v>87</v>
      </c>
      <c r="L83">
        <v>90</v>
      </c>
      <c r="M83">
        <v>84</v>
      </c>
      <c r="N83">
        <v>8</v>
      </c>
      <c r="O83">
        <f t="array" ref="O83">SQRT(SUMSQ($E83:$N83-$X$2:$AG$2))</f>
        <v>156.20457815597393</v>
      </c>
      <c r="P83">
        <f t="array" ref="P83">SQRT(SUMSQ($E83:$N83-$X$3:$AG$3))</f>
        <v>54.323442740085575</v>
      </c>
      <c r="Q83">
        <f t="array" ref="Q83">SQRT(SUMSQ($E83:$N83-$X$4:$AG$4))</f>
        <v>77.546319924114428</v>
      </c>
      <c r="R83">
        <f t="array" ref="R83">SQRT(SUMSQ($E83:$N83-$X$5:$AG$5))</f>
        <v>50.237813717118023</v>
      </c>
      <c r="S83">
        <f t="shared" si="4"/>
        <v>50.237813717118023</v>
      </c>
      <c r="T83">
        <f t="shared" si="5"/>
        <v>4</v>
      </c>
      <c r="U83">
        <f t="shared" si="6"/>
        <v>2</v>
      </c>
      <c r="V83">
        <f t="shared" si="7"/>
        <v>0</v>
      </c>
    </row>
    <row r="84" spans="1:22" x14ac:dyDescent="0.25">
      <c r="A84">
        <v>1.1247149608218709E-2</v>
      </c>
      <c r="B84" t="s">
        <v>4200</v>
      </c>
      <c r="C84" t="s">
        <v>6905</v>
      </c>
      <c r="D84">
        <v>68</v>
      </c>
      <c r="E84">
        <v>71</v>
      </c>
      <c r="F84">
        <v>66</v>
      </c>
      <c r="G84">
        <v>35</v>
      </c>
      <c r="H84">
        <v>73</v>
      </c>
      <c r="I84">
        <v>48</v>
      </c>
      <c r="J84">
        <v>53</v>
      </c>
      <c r="K84">
        <v>58</v>
      </c>
      <c r="L84">
        <v>47</v>
      </c>
      <c r="M84">
        <v>56</v>
      </c>
      <c r="N84">
        <v>6</v>
      </c>
      <c r="O84">
        <f t="array" ref="O84">SQRT(SUMSQ($E84:$N84-$X$2:$AG$2))</f>
        <v>118.02682059532536</v>
      </c>
      <c r="P84">
        <f t="array" ref="P84">SQRT(SUMSQ($E84:$N84-$X$3:$AG$3))</f>
        <v>44.514501216972569</v>
      </c>
      <c r="Q84">
        <f t="array" ref="Q84">SQRT(SUMSQ($E84:$N84-$X$4:$AG$4))</f>
        <v>66.112888268161996</v>
      </c>
      <c r="R84">
        <f t="array" ref="R84">SQRT(SUMSQ($E84:$N84-$X$5:$AG$5))</f>
        <v>44.147231162706717</v>
      </c>
      <c r="S84">
        <f t="shared" si="4"/>
        <v>44.147231162706717</v>
      </c>
      <c r="T84">
        <f t="shared" si="5"/>
        <v>4</v>
      </c>
      <c r="U84">
        <f t="shared" si="6"/>
        <v>2</v>
      </c>
      <c r="V84">
        <f t="shared" si="7"/>
        <v>0</v>
      </c>
    </row>
    <row r="85" spans="1:22" x14ac:dyDescent="0.25">
      <c r="A85">
        <v>1.1322348519271164E-2</v>
      </c>
      <c r="B85" t="s">
        <v>5414</v>
      </c>
      <c r="C85" t="s">
        <v>6904</v>
      </c>
      <c r="D85">
        <v>65</v>
      </c>
      <c r="E85">
        <v>64</v>
      </c>
      <c r="F85">
        <v>62</v>
      </c>
      <c r="G85">
        <v>46</v>
      </c>
      <c r="H85">
        <v>68</v>
      </c>
      <c r="I85">
        <v>65</v>
      </c>
      <c r="J85">
        <v>73</v>
      </c>
      <c r="K85">
        <v>56</v>
      </c>
      <c r="L85">
        <v>57</v>
      </c>
      <c r="M85">
        <v>60</v>
      </c>
      <c r="N85">
        <v>11</v>
      </c>
      <c r="O85">
        <f t="array" ref="O85">SQRT(SUMSQ($E85:$N85-$X$2:$AG$2))</f>
        <v>121.20734895105137</v>
      </c>
      <c r="P85">
        <f t="array" ref="P85">SQRT(SUMSQ($E85:$N85-$X$3:$AG$3))</f>
        <v>23.967501760974926</v>
      </c>
      <c r="Q85">
        <f t="array" ref="Q85">SQRT(SUMSQ($E85:$N85-$X$4:$AG$4))</f>
        <v>57.653117473104224</v>
      </c>
      <c r="R85">
        <f t="array" ref="R85">SQRT(SUMSQ($E85:$N85-$X$5:$AG$5))</f>
        <v>28.885682192871585</v>
      </c>
      <c r="S85">
        <f t="shared" si="4"/>
        <v>23.967501760974926</v>
      </c>
      <c r="T85">
        <f t="shared" si="5"/>
        <v>2</v>
      </c>
      <c r="U85">
        <f t="shared" si="6"/>
        <v>3</v>
      </c>
      <c r="V85">
        <f t="shared" si="7"/>
        <v>0</v>
      </c>
    </row>
    <row r="86" spans="1:22" x14ac:dyDescent="0.25">
      <c r="A86">
        <v>1.1343593406950681E-2</v>
      </c>
      <c r="B86" t="s">
        <v>3240</v>
      </c>
      <c r="C86" t="s">
        <v>18</v>
      </c>
      <c r="D86">
        <v>70</v>
      </c>
      <c r="E86">
        <v>72</v>
      </c>
      <c r="F86">
        <v>74</v>
      </c>
      <c r="G86">
        <v>28</v>
      </c>
      <c r="H86">
        <v>75</v>
      </c>
      <c r="I86">
        <v>51</v>
      </c>
      <c r="J86">
        <v>54</v>
      </c>
      <c r="K86">
        <v>58</v>
      </c>
      <c r="L86">
        <v>53</v>
      </c>
      <c r="M86">
        <v>66</v>
      </c>
      <c r="N86">
        <v>8</v>
      </c>
      <c r="O86">
        <f t="array" ref="O86">SQRT(SUMSQ($E86:$N86-$X$2:$AG$2))</f>
        <v>126.07687510178886</v>
      </c>
      <c r="P86">
        <f t="array" ref="P86">SQRT(SUMSQ($E86:$N86-$X$3:$AG$3))</f>
        <v>49.979847240935847</v>
      </c>
      <c r="Q86">
        <f t="array" ref="Q86">SQRT(SUMSQ($E86:$N86-$X$4:$AG$4))</f>
        <v>76.055511732385995</v>
      </c>
      <c r="R86">
        <f t="array" ref="R86">SQRT(SUMSQ($E86:$N86-$X$5:$AG$5))</f>
        <v>37.95108904216157</v>
      </c>
      <c r="S86">
        <f t="shared" si="4"/>
        <v>37.95108904216157</v>
      </c>
      <c r="T86">
        <f t="shared" si="5"/>
        <v>4</v>
      </c>
      <c r="U86">
        <f t="shared" si="6"/>
        <v>1</v>
      </c>
      <c r="V86">
        <f t="shared" si="7"/>
        <v>0</v>
      </c>
    </row>
    <row r="87" spans="1:22" x14ac:dyDescent="0.25">
      <c r="A87">
        <v>1.1464447035844372E-2</v>
      </c>
      <c r="B87" t="s">
        <v>6485</v>
      </c>
      <c r="C87" t="s">
        <v>6905</v>
      </c>
      <c r="D87">
        <v>60</v>
      </c>
      <c r="E87">
        <v>58</v>
      </c>
      <c r="F87">
        <v>49</v>
      </c>
      <c r="G87">
        <v>56</v>
      </c>
      <c r="H87">
        <v>47</v>
      </c>
      <c r="I87">
        <v>65</v>
      </c>
      <c r="J87">
        <v>70</v>
      </c>
      <c r="K87">
        <v>70</v>
      </c>
      <c r="L87">
        <v>58</v>
      </c>
      <c r="M87">
        <v>35</v>
      </c>
      <c r="N87">
        <v>13</v>
      </c>
      <c r="O87">
        <f t="array" ref="O87">SQRT(SUMSQ($E87:$N87-$X$2:$AG$2))</f>
        <v>105.25599185755451</v>
      </c>
      <c r="P87">
        <f t="array" ref="P87">SQRT(SUMSQ($E87:$N87-$X$3:$AG$3))</f>
        <v>29.286244363501623</v>
      </c>
      <c r="Q87">
        <f t="array" ref="Q87">SQRT(SUMSQ($E87:$N87-$X$4:$AG$4))</f>
        <v>24.923681263447069</v>
      </c>
      <c r="R87">
        <f t="array" ref="R87">SQRT(SUMSQ($E87:$N87-$X$5:$AG$5))</f>
        <v>56.470700494655382</v>
      </c>
      <c r="S87">
        <f t="shared" si="4"/>
        <v>24.923681263447069</v>
      </c>
      <c r="T87">
        <f t="shared" si="5"/>
        <v>3</v>
      </c>
      <c r="U87">
        <f t="shared" si="6"/>
        <v>2</v>
      </c>
      <c r="V87">
        <f t="shared" si="7"/>
        <v>0</v>
      </c>
    </row>
    <row r="88" spans="1:22" x14ac:dyDescent="0.25">
      <c r="A88">
        <v>1.17169080937507E-2</v>
      </c>
      <c r="B88" t="s">
        <v>3069</v>
      </c>
      <c r="C88" t="s">
        <v>6904</v>
      </c>
      <c r="D88">
        <v>70</v>
      </c>
      <c r="E88">
        <v>72</v>
      </c>
      <c r="F88">
        <v>68</v>
      </c>
      <c r="G88">
        <v>16</v>
      </c>
      <c r="H88">
        <v>62</v>
      </c>
      <c r="I88">
        <v>83</v>
      </c>
      <c r="J88">
        <v>84</v>
      </c>
      <c r="K88">
        <v>58</v>
      </c>
      <c r="L88">
        <v>59</v>
      </c>
      <c r="M88">
        <v>70</v>
      </c>
      <c r="N88">
        <v>13</v>
      </c>
      <c r="O88">
        <f t="array" ref="O88">SQRT(SUMSQ($E88:$N88-$X$2:$AG$2))</f>
        <v>131.46349558507495</v>
      </c>
      <c r="P88">
        <f t="array" ref="P88">SQRT(SUMSQ($E88:$N88-$X$3:$AG$3))</f>
        <v>54.310615033487771</v>
      </c>
      <c r="Q88">
        <f t="array" ref="Q88">SQRT(SUMSQ($E88:$N88-$X$4:$AG$4))</f>
        <v>86.084996508694516</v>
      </c>
      <c r="R88">
        <f t="array" ref="R88">SQRT(SUMSQ($E88:$N88-$X$5:$AG$5))</f>
        <v>15.299288086784898</v>
      </c>
      <c r="S88">
        <f t="shared" si="4"/>
        <v>15.299288086784898</v>
      </c>
      <c r="T88">
        <f t="shared" si="5"/>
        <v>4</v>
      </c>
      <c r="U88">
        <f t="shared" si="6"/>
        <v>3</v>
      </c>
      <c r="V88">
        <f t="shared" si="7"/>
        <v>0</v>
      </c>
    </row>
    <row r="89" spans="1:22" x14ac:dyDescent="0.25">
      <c r="A89">
        <v>1.1983931260670544E-2</v>
      </c>
      <c r="B89" t="s">
        <v>1995</v>
      </c>
      <c r="C89" t="s">
        <v>6905</v>
      </c>
      <c r="D89">
        <v>73</v>
      </c>
      <c r="E89">
        <v>70</v>
      </c>
      <c r="F89">
        <v>61</v>
      </c>
      <c r="G89">
        <v>75</v>
      </c>
      <c r="H89">
        <v>59</v>
      </c>
      <c r="I89">
        <v>34</v>
      </c>
      <c r="J89">
        <v>34</v>
      </c>
      <c r="K89">
        <v>76</v>
      </c>
      <c r="L89">
        <v>79</v>
      </c>
      <c r="M89">
        <v>38</v>
      </c>
      <c r="N89">
        <v>7</v>
      </c>
      <c r="O89">
        <f t="array" ref="O89">SQRT(SUMSQ($E89:$N89-$X$2:$AG$2))</f>
        <v>133.75446735892888</v>
      </c>
      <c r="P89">
        <f t="array" ref="P89">SQRT(SUMSQ($E89:$N89-$X$3:$AG$3))</f>
        <v>60.304749717207763</v>
      </c>
      <c r="Q89">
        <f t="array" ref="Q89">SQRT(SUMSQ($E89:$N89-$X$4:$AG$4))</f>
        <v>45.716007267196865</v>
      </c>
      <c r="R89">
        <f t="array" ref="R89">SQRT(SUMSQ($E89:$N89-$X$5:$AG$5))</f>
        <v>88.443168293563801</v>
      </c>
      <c r="S89">
        <f t="shared" si="4"/>
        <v>45.716007267196865</v>
      </c>
      <c r="T89">
        <f t="shared" si="5"/>
        <v>3</v>
      </c>
      <c r="U89">
        <f t="shared" si="6"/>
        <v>2</v>
      </c>
      <c r="V89">
        <f t="shared" si="7"/>
        <v>0</v>
      </c>
    </row>
    <row r="90" spans="1:22" x14ac:dyDescent="0.25">
      <c r="A90">
        <v>1.2037498214905296E-2</v>
      </c>
      <c r="B90" t="s">
        <v>1619</v>
      </c>
      <c r="C90" t="s">
        <v>18</v>
      </c>
      <c r="D90">
        <v>74</v>
      </c>
      <c r="E90">
        <v>52</v>
      </c>
      <c r="F90">
        <v>42</v>
      </c>
      <c r="G90">
        <v>78</v>
      </c>
      <c r="H90">
        <v>43</v>
      </c>
      <c r="I90">
        <v>41</v>
      </c>
      <c r="J90">
        <v>33</v>
      </c>
      <c r="K90">
        <v>82</v>
      </c>
      <c r="L90">
        <v>76</v>
      </c>
      <c r="M90">
        <v>30</v>
      </c>
      <c r="N90">
        <v>15</v>
      </c>
      <c r="O90">
        <f t="array" ref="O90">SQRT(SUMSQ($E90:$N90-$X$2:$AG$2))</f>
        <v>116.11503744113152</v>
      </c>
      <c r="P90">
        <f t="array" ref="P90">SQRT(SUMSQ($E90:$N90-$X$3:$AG$3))</f>
        <v>68.268168890896376</v>
      </c>
      <c r="Q90">
        <f t="array" ref="Q90">SQRT(SUMSQ($E90:$N90-$X$4:$AG$4))</f>
        <v>32.035191435645793</v>
      </c>
      <c r="R90">
        <f t="array" ref="R90">SQRT(SUMSQ($E90:$N90-$X$5:$AG$5))</f>
        <v>99.128908565995289</v>
      </c>
      <c r="S90">
        <f t="shared" si="4"/>
        <v>32.035191435645793</v>
      </c>
      <c r="T90">
        <f t="shared" si="5"/>
        <v>3</v>
      </c>
      <c r="U90">
        <f t="shared" si="6"/>
        <v>1</v>
      </c>
      <c r="V90">
        <f t="shared" si="7"/>
        <v>0</v>
      </c>
    </row>
    <row r="91" spans="1:22" x14ac:dyDescent="0.25">
      <c r="A91">
        <v>1.2068425573291353E-2</v>
      </c>
      <c r="B91" t="s">
        <v>201</v>
      </c>
      <c r="C91" t="s">
        <v>6905</v>
      </c>
      <c r="D91">
        <v>82</v>
      </c>
      <c r="E91">
        <v>84</v>
      </c>
      <c r="F91">
        <v>89</v>
      </c>
      <c r="G91">
        <v>24</v>
      </c>
      <c r="H91">
        <v>78</v>
      </c>
      <c r="I91">
        <v>86</v>
      </c>
      <c r="J91">
        <v>75</v>
      </c>
      <c r="K91">
        <v>50</v>
      </c>
      <c r="L91">
        <v>46</v>
      </c>
      <c r="M91">
        <v>75</v>
      </c>
      <c r="N91">
        <v>7</v>
      </c>
      <c r="O91">
        <f t="array" ref="O91">SQRT(SUMSQ($E91:$N91-$X$2:$AG$2))</f>
        <v>150.11335073974743</v>
      </c>
      <c r="P91">
        <f t="array" ref="P91">SQRT(SUMSQ($E91:$N91-$X$3:$AG$3))</f>
        <v>62.479674254366053</v>
      </c>
      <c r="Q91">
        <f t="array" ref="Q91">SQRT(SUMSQ($E91:$N91-$X$4:$AG$4))</f>
        <v>102.73474436974983</v>
      </c>
      <c r="R91">
        <f t="array" ref="R91">SQRT(SUMSQ($E91:$N91-$X$5:$AG$5))</f>
        <v>33.228725057909145</v>
      </c>
      <c r="S91">
        <f t="shared" si="4"/>
        <v>33.228725057909145</v>
      </c>
      <c r="T91">
        <f t="shared" si="5"/>
        <v>4</v>
      </c>
      <c r="U91">
        <f t="shared" si="6"/>
        <v>2</v>
      </c>
      <c r="V91">
        <f t="shared" si="7"/>
        <v>0</v>
      </c>
    </row>
    <row r="92" spans="1:22" x14ac:dyDescent="0.25">
      <c r="A92">
        <v>1.2101465208896989E-2</v>
      </c>
      <c r="B92" t="s">
        <v>5698</v>
      </c>
      <c r="C92" t="s">
        <v>6905</v>
      </c>
      <c r="D92">
        <v>64</v>
      </c>
      <c r="E92">
        <v>65</v>
      </c>
      <c r="F92">
        <v>59</v>
      </c>
      <c r="G92">
        <v>45</v>
      </c>
      <c r="H92">
        <v>59</v>
      </c>
      <c r="I92">
        <v>66</v>
      </c>
      <c r="J92">
        <v>69</v>
      </c>
      <c r="K92">
        <v>60</v>
      </c>
      <c r="L92">
        <v>47</v>
      </c>
      <c r="M92">
        <v>55</v>
      </c>
      <c r="N92">
        <v>14</v>
      </c>
      <c r="O92">
        <f t="array" ref="O92">SQRT(SUMSQ($E92:$N92-$X$2:$AG$2))</f>
        <v>110.65068768978595</v>
      </c>
      <c r="P92">
        <f t="array" ref="P92">SQRT(SUMSQ($E92:$N92-$X$3:$AG$3))</f>
        <v>23.56625822681303</v>
      </c>
      <c r="Q92">
        <f t="array" ref="Q92">SQRT(SUMSQ($E92:$N92-$X$4:$AG$4))</f>
        <v>52.138117513169881</v>
      </c>
      <c r="R92">
        <f t="array" ref="R92">SQRT(SUMSQ($E92:$N92-$X$5:$AG$5))</f>
        <v>32.808552360744919</v>
      </c>
      <c r="S92">
        <f t="shared" si="4"/>
        <v>23.56625822681303</v>
      </c>
      <c r="T92">
        <f t="shared" si="5"/>
        <v>2</v>
      </c>
      <c r="U92">
        <f t="shared" si="6"/>
        <v>2</v>
      </c>
      <c r="V92">
        <f t="shared" si="7"/>
        <v>1</v>
      </c>
    </row>
    <row r="93" spans="1:22" x14ac:dyDescent="0.25">
      <c r="A93">
        <v>1.225757373514369E-2</v>
      </c>
      <c r="B93" t="s">
        <v>1621</v>
      </c>
      <c r="C93" t="s">
        <v>6905</v>
      </c>
      <c r="D93">
        <v>74</v>
      </c>
      <c r="E93">
        <v>57</v>
      </c>
      <c r="F93">
        <v>52</v>
      </c>
      <c r="G93">
        <v>72</v>
      </c>
      <c r="H93">
        <v>55</v>
      </c>
      <c r="I93">
        <v>34</v>
      </c>
      <c r="J93">
        <v>32</v>
      </c>
      <c r="K93">
        <v>83</v>
      </c>
      <c r="L93">
        <v>84</v>
      </c>
      <c r="M93">
        <v>29</v>
      </c>
      <c r="N93">
        <v>16</v>
      </c>
      <c r="O93">
        <f t="array" ref="O93">SQRT(SUMSQ($E93:$N93-$X$2:$AG$2))</f>
        <v>122.41207243213275</v>
      </c>
      <c r="P93">
        <f t="array" ref="P93">SQRT(SUMSQ($E93:$N93-$X$3:$AG$3))</f>
        <v>68.719155877249861</v>
      </c>
      <c r="Q93">
        <f t="array" ref="Q93">SQRT(SUMSQ($E93:$N93-$X$4:$AG$4))</f>
        <v>41.026115074536357</v>
      </c>
      <c r="R93">
        <f t="array" ref="R93">SQRT(SUMSQ($E93:$N93-$X$5:$AG$5))</f>
        <v>96.657668516545911</v>
      </c>
      <c r="S93">
        <f t="shared" si="4"/>
        <v>41.026115074536357</v>
      </c>
      <c r="T93">
        <f t="shared" si="5"/>
        <v>3</v>
      </c>
      <c r="U93">
        <f t="shared" si="6"/>
        <v>2</v>
      </c>
      <c r="V93">
        <f t="shared" si="7"/>
        <v>0</v>
      </c>
    </row>
    <row r="94" spans="1:22" x14ac:dyDescent="0.25">
      <c r="A94">
        <v>1.2308865688426818E-2</v>
      </c>
      <c r="B94" t="s">
        <v>2117</v>
      </c>
      <c r="C94" t="s">
        <v>6904</v>
      </c>
      <c r="D94">
        <v>72</v>
      </c>
      <c r="E94">
        <v>69</v>
      </c>
      <c r="F94">
        <v>65</v>
      </c>
      <c r="G94">
        <v>73</v>
      </c>
      <c r="H94">
        <v>42</v>
      </c>
      <c r="I94">
        <v>74</v>
      </c>
      <c r="J94">
        <v>75</v>
      </c>
      <c r="K94">
        <v>60</v>
      </c>
      <c r="L94">
        <v>56</v>
      </c>
      <c r="M94">
        <v>26</v>
      </c>
      <c r="N94">
        <v>9</v>
      </c>
      <c r="O94">
        <f t="array" ref="O94">SQRT(SUMSQ($E94:$N94-$X$2:$AG$2))</f>
        <v>125.60605684652253</v>
      </c>
      <c r="P94">
        <f t="array" ref="P94">SQRT(SUMSQ($E94:$N94-$X$3:$AG$3))</f>
        <v>34.627941160044749</v>
      </c>
      <c r="Q94">
        <f t="array" ref="Q94">SQRT(SUMSQ($E94:$N94-$X$4:$AG$4))</f>
        <v>42.627286208558303</v>
      </c>
      <c r="R94">
        <f t="array" ref="R94">SQRT(SUMSQ($E94:$N94-$X$5:$AG$5))</f>
        <v>66.834442376309383</v>
      </c>
      <c r="S94">
        <f t="shared" si="4"/>
        <v>34.627941160044749</v>
      </c>
      <c r="T94">
        <f t="shared" si="5"/>
        <v>2</v>
      </c>
      <c r="U94">
        <f t="shared" si="6"/>
        <v>3</v>
      </c>
      <c r="V94">
        <f t="shared" si="7"/>
        <v>0</v>
      </c>
    </row>
    <row r="95" spans="1:22" x14ac:dyDescent="0.25">
      <c r="A95">
        <v>1.2364182295460657E-2</v>
      </c>
      <c r="B95" t="s">
        <v>1358</v>
      </c>
      <c r="C95" t="s">
        <v>6904</v>
      </c>
      <c r="D95">
        <v>74</v>
      </c>
      <c r="E95">
        <v>66</v>
      </c>
      <c r="F95">
        <v>61</v>
      </c>
      <c r="G95">
        <v>66</v>
      </c>
      <c r="H95">
        <v>77</v>
      </c>
      <c r="I95">
        <v>66</v>
      </c>
      <c r="J95">
        <v>62</v>
      </c>
      <c r="K95">
        <v>77</v>
      </c>
      <c r="L95">
        <v>53</v>
      </c>
      <c r="M95">
        <v>54</v>
      </c>
      <c r="N95">
        <v>13</v>
      </c>
      <c r="O95">
        <f t="array" ref="O95">SQRT(SUMSQ($E95:$N95-$X$2:$AG$2))</f>
        <v>124.2961405466355</v>
      </c>
      <c r="P95">
        <f t="array" ref="P95">SQRT(SUMSQ($E95:$N95-$X$3:$AG$3))</f>
        <v>22.380005926342506</v>
      </c>
      <c r="Q95">
        <f t="array" ref="Q95">SQRT(SUMSQ($E95:$N95-$X$4:$AG$4))</f>
        <v>50.049875114387213</v>
      </c>
      <c r="R95">
        <f t="array" ref="R95">SQRT(SUMSQ($E95:$N95-$X$5:$AG$5))</f>
        <v>51.667135916661003</v>
      </c>
      <c r="S95">
        <f t="shared" si="4"/>
        <v>22.380005926342506</v>
      </c>
      <c r="T95">
        <f t="shared" si="5"/>
        <v>2</v>
      </c>
      <c r="U95">
        <f t="shared" si="6"/>
        <v>3</v>
      </c>
      <c r="V95">
        <f t="shared" si="7"/>
        <v>0</v>
      </c>
    </row>
    <row r="96" spans="1:22" x14ac:dyDescent="0.25">
      <c r="A96">
        <v>1.2371571219531252E-2</v>
      </c>
      <c r="B96" t="s">
        <v>717</v>
      </c>
      <c r="C96" t="s">
        <v>18631</v>
      </c>
      <c r="D96">
        <v>77</v>
      </c>
      <c r="E96">
        <v>13</v>
      </c>
      <c r="F96">
        <v>14</v>
      </c>
      <c r="G96">
        <v>19</v>
      </c>
      <c r="H96">
        <v>65</v>
      </c>
      <c r="I96">
        <v>34</v>
      </c>
      <c r="J96">
        <v>35</v>
      </c>
      <c r="K96">
        <v>73</v>
      </c>
      <c r="L96">
        <v>19</v>
      </c>
      <c r="M96">
        <v>14</v>
      </c>
      <c r="N96">
        <v>77</v>
      </c>
      <c r="O96">
        <f t="array" ref="O96">SQRT(SUMSQ($E96:$N96-$X$2:$AG$2))</f>
        <v>32.442686739117626</v>
      </c>
      <c r="P96">
        <f t="array" ref="P96">SQRT(SUMSQ($E96:$N96-$X$3:$AG$3))</f>
        <v>131.34691902192799</v>
      </c>
      <c r="Q96">
        <f t="array" ref="Q96">SQRT(SUMSQ($E96:$N96-$X$4:$AG$4))</f>
        <v>115.91868330921619</v>
      </c>
      <c r="R96">
        <f t="array" ref="R96">SQRT(SUMSQ($E96:$N96-$X$5:$AG$5))</f>
        <v>139.03883604176502</v>
      </c>
      <c r="S96">
        <f t="shared" si="4"/>
        <v>32.442686739117626</v>
      </c>
      <c r="T96">
        <f t="shared" si="5"/>
        <v>1</v>
      </c>
      <c r="U96">
        <f t="shared" si="6"/>
        <v>4</v>
      </c>
      <c r="V96">
        <f t="shared" si="7"/>
        <v>0</v>
      </c>
    </row>
    <row r="97" spans="1:22" x14ac:dyDescent="0.25">
      <c r="A97">
        <v>1.2388613085284494E-2</v>
      </c>
      <c r="B97" t="s">
        <v>5863</v>
      </c>
      <c r="C97" t="s">
        <v>6904</v>
      </c>
      <c r="D97">
        <v>63</v>
      </c>
      <c r="E97">
        <v>61</v>
      </c>
      <c r="F97">
        <v>55</v>
      </c>
      <c r="G97">
        <v>64</v>
      </c>
      <c r="H97">
        <v>35</v>
      </c>
      <c r="I97">
        <v>66</v>
      </c>
      <c r="J97">
        <v>69</v>
      </c>
      <c r="K97">
        <v>71</v>
      </c>
      <c r="L97">
        <v>55</v>
      </c>
      <c r="M97">
        <v>19</v>
      </c>
      <c r="N97">
        <v>13</v>
      </c>
      <c r="O97">
        <f t="array" ref="O97">SQRT(SUMSQ($E97:$N97-$X$2:$AG$2))</f>
        <v>108.58682799448466</v>
      </c>
      <c r="P97">
        <f t="array" ref="P97">SQRT(SUMSQ($E97:$N97-$X$3:$AG$3))</f>
        <v>43.403806681131215</v>
      </c>
      <c r="Q97">
        <f t="array" ref="Q97">SQRT(SUMSQ($E97:$N97-$X$4:$AG$4))</f>
        <v>28.945840699538785</v>
      </c>
      <c r="R97">
        <f t="array" ref="R97">SQRT(SUMSQ($E97:$N97-$X$5:$AG$5))</f>
        <v>72.663026465846556</v>
      </c>
      <c r="S97">
        <f t="shared" si="4"/>
        <v>28.945840699538785</v>
      </c>
      <c r="T97">
        <f t="shared" si="5"/>
        <v>3</v>
      </c>
      <c r="U97">
        <f t="shared" si="6"/>
        <v>3</v>
      </c>
      <c r="V97">
        <f t="shared" si="7"/>
        <v>1</v>
      </c>
    </row>
    <row r="98" spans="1:22" x14ac:dyDescent="0.25">
      <c r="A98">
        <v>1.2409939792297875E-2</v>
      </c>
      <c r="B98" t="s">
        <v>5507</v>
      </c>
      <c r="C98" t="s">
        <v>6905</v>
      </c>
      <c r="D98">
        <v>64</v>
      </c>
      <c r="E98">
        <v>67</v>
      </c>
      <c r="F98">
        <v>68</v>
      </c>
      <c r="G98">
        <v>56</v>
      </c>
      <c r="H98">
        <v>63</v>
      </c>
      <c r="I98">
        <v>84</v>
      </c>
      <c r="J98">
        <v>77</v>
      </c>
      <c r="K98">
        <v>65</v>
      </c>
      <c r="L98">
        <v>36</v>
      </c>
      <c r="M98">
        <v>57</v>
      </c>
      <c r="N98">
        <v>11</v>
      </c>
      <c r="O98">
        <f t="array" ref="O98">SQRT(SUMSQ($E98:$N98-$X$2:$AG$2))</f>
        <v>124.84445478247144</v>
      </c>
      <c r="P98">
        <f t="array" ref="P98">SQRT(SUMSQ($E98:$N98-$X$3:$AG$3))</f>
        <v>27.647505317959748</v>
      </c>
      <c r="Q98">
        <f t="array" ref="Q98">SQRT(SUMSQ($E98:$N98-$X$4:$AG$4))</f>
        <v>65.983739242602155</v>
      </c>
      <c r="R98">
        <f t="array" ref="R98">SQRT(SUMSQ($E98:$N98-$X$5:$AG$5))</f>
        <v>39.275017515253651</v>
      </c>
      <c r="S98">
        <f t="shared" si="4"/>
        <v>27.647505317959748</v>
      </c>
      <c r="T98">
        <f t="shared" si="5"/>
        <v>2</v>
      </c>
      <c r="U98">
        <f t="shared" si="6"/>
        <v>2</v>
      </c>
      <c r="V98">
        <f t="shared" si="7"/>
        <v>1</v>
      </c>
    </row>
    <row r="99" spans="1:22" x14ac:dyDescent="0.25">
      <c r="A99">
        <v>1.2488025949905279E-2</v>
      </c>
      <c r="B99" t="s">
        <v>1138</v>
      </c>
      <c r="C99" t="s">
        <v>6905</v>
      </c>
      <c r="D99">
        <v>75</v>
      </c>
      <c r="E99">
        <v>76</v>
      </c>
      <c r="F99">
        <v>69</v>
      </c>
      <c r="G99">
        <v>14</v>
      </c>
      <c r="H99">
        <v>62</v>
      </c>
      <c r="I99">
        <v>70</v>
      </c>
      <c r="J99">
        <v>74</v>
      </c>
      <c r="K99">
        <v>73</v>
      </c>
      <c r="L99">
        <v>77</v>
      </c>
      <c r="M99">
        <v>76</v>
      </c>
      <c r="N99">
        <v>14</v>
      </c>
      <c r="O99">
        <f t="array" ref="O99">SQRT(SUMSQ($E99:$N99-$X$2:$AG$2))</f>
        <v>136.99634305620813</v>
      </c>
      <c r="P99">
        <f t="array" ref="P99">SQRT(SUMSQ($E99:$N99-$X$3:$AG$3))</f>
        <v>59.092792186328275</v>
      </c>
      <c r="Q99">
        <f t="array" ref="Q99">SQRT(SUMSQ($E99:$N99-$X$4:$AG$4))</f>
        <v>83.643600150365842</v>
      </c>
      <c r="R99">
        <f t="array" ref="R99">SQRT(SUMSQ($E99:$N99-$X$5:$AG$5))</f>
        <v>28.720253750913756</v>
      </c>
      <c r="S99">
        <f t="shared" si="4"/>
        <v>28.720253750913756</v>
      </c>
      <c r="T99">
        <f t="shared" si="5"/>
        <v>4</v>
      </c>
      <c r="U99">
        <f t="shared" si="6"/>
        <v>2</v>
      </c>
      <c r="V99">
        <f t="shared" si="7"/>
        <v>0</v>
      </c>
    </row>
    <row r="100" spans="1:22" x14ac:dyDescent="0.25">
      <c r="A100">
        <v>1.250373403920868E-2</v>
      </c>
      <c r="B100" t="s">
        <v>3157</v>
      </c>
      <c r="C100" t="s">
        <v>6905</v>
      </c>
      <c r="D100">
        <v>70</v>
      </c>
      <c r="E100">
        <v>73</v>
      </c>
      <c r="F100">
        <v>63</v>
      </c>
      <c r="G100">
        <v>49</v>
      </c>
      <c r="H100">
        <v>69</v>
      </c>
      <c r="I100">
        <v>72</v>
      </c>
      <c r="J100">
        <v>70</v>
      </c>
      <c r="K100">
        <v>70</v>
      </c>
      <c r="L100">
        <v>55</v>
      </c>
      <c r="M100">
        <v>45</v>
      </c>
      <c r="N100">
        <v>7</v>
      </c>
      <c r="O100">
        <f t="array" ref="O100">SQRT(SUMSQ($E100:$N100-$X$2:$AG$2))</f>
        <v>122.861752537417</v>
      </c>
      <c r="P100">
        <f t="array" ref="P100">SQRT(SUMSQ($E100:$N100-$X$3:$AG$3))</f>
        <v>18.026461002688169</v>
      </c>
      <c r="Q100">
        <f t="array" ref="Q100">SQRT(SUMSQ($E100:$N100-$X$4:$AG$4))</f>
        <v>51.385643151944812</v>
      </c>
      <c r="R100">
        <f t="array" ref="R100">SQRT(SUMSQ($E100:$N100-$X$5:$AG$5))</f>
        <v>35.643967424685208</v>
      </c>
      <c r="S100">
        <f t="shared" si="4"/>
        <v>18.026461002688169</v>
      </c>
      <c r="T100">
        <f t="shared" si="5"/>
        <v>2</v>
      </c>
      <c r="U100">
        <f t="shared" si="6"/>
        <v>2</v>
      </c>
      <c r="V100">
        <f t="shared" si="7"/>
        <v>1</v>
      </c>
    </row>
    <row r="101" spans="1:22" x14ac:dyDescent="0.25">
      <c r="A101">
        <v>1.2554067755706333E-2</v>
      </c>
      <c r="B101" t="s">
        <v>1183</v>
      </c>
      <c r="C101" t="s">
        <v>18631</v>
      </c>
      <c r="D101">
        <v>75</v>
      </c>
      <c r="E101">
        <v>75</v>
      </c>
      <c r="F101">
        <v>68</v>
      </c>
      <c r="G101">
        <v>67</v>
      </c>
      <c r="H101">
        <v>50</v>
      </c>
      <c r="I101">
        <v>73</v>
      </c>
      <c r="J101">
        <v>75</v>
      </c>
      <c r="K101">
        <v>75</v>
      </c>
      <c r="L101">
        <v>59</v>
      </c>
      <c r="M101">
        <v>59</v>
      </c>
      <c r="N101">
        <v>15</v>
      </c>
      <c r="O101">
        <f t="array" ref="O101">SQRT(SUMSQ($E101:$N101-$X$2:$AG$2))</f>
        <v>131.92480134935326</v>
      </c>
      <c r="P101">
        <f t="array" ref="P101">SQRT(SUMSQ($E101:$N101-$X$3:$AG$3))</f>
        <v>20.106396506162369</v>
      </c>
      <c r="Q101">
        <f t="array" ref="Q101">SQRT(SUMSQ($E101:$N101-$X$4:$AG$4))</f>
        <v>50.417293838970146</v>
      </c>
      <c r="R101">
        <f t="array" ref="R101">SQRT(SUMSQ($E101:$N101-$X$5:$AG$5))</f>
        <v>46.597958736237238</v>
      </c>
      <c r="S101">
        <f t="shared" si="4"/>
        <v>20.106396506162369</v>
      </c>
      <c r="T101">
        <f t="shared" si="5"/>
        <v>2</v>
      </c>
      <c r="U101">
        <f t="shared" si="6"/>
        <v>4</v>
      </c>
      <c r="V101">
        <f t="shared" si="7"/>
        <v>0</v>
      </c>
    </row>
    <row r="102" spans="1:22" x14ac:dyDescent="0.25">
      <c r="A102">
        <v>1.2720937732538351E-2</v>
      </c>
      <c r="B102" t="s">
        <v>5488</v>
      </c>
      <c r="C102" t="s">
        <v>6904</v>
      </c>
      <c r="D102">
        <v>64</v>
      </c>
      <c r="E102">
        <v>65</v>
      </c>
      <c r="F102">
        <v>63</v>
      </c>
      <c r="G102">
        <v>66</v>
      </c>
      <c r="H102">
        <v>59</v>
      </c>
      <c r="I102">
        <v>57</v>
      </c>
      <c r="J102">
        <v>53</v>
      </c>
      <c r="K102">
        <v>66</v>
      </c>
      <c r="L102">
        <v>66</v>
      </c>
      <c r="M102">
        <v>61</v>
      </c>
      <c r="N102">
        <v>16</v>
      </c>
      <c r="O102">
        <f t="array" ref="O102">SQRT(SUMSQ($E102:$N102-$X$2:$AG$2))</f>
        <v>124.11946398513223</v>
      </c>
      <c r="P102">
        <f t="array" ref="P102">SQRT(SUMSQ($E102:$N102-$X$3:$AG$3))</f>
        <v>27.538338350768139</v>
      </c>
      <c r="Q102">
        <f t="array" ref="Q102">SQRT(SUMSQ($E102:$N102-$X$4:$AG$4))</f>
        <v>42.91693332393897</v>
      </c>
      <c r="R102">
        <f t="array" ref="R102">SQRT(SUMSQ($E102:$N102-$X$5:$AG$5))</f>
        <v>53.958672034804565</v>
      </c>
      <c r="S102">
        <f t="shared" si="4"/>
        <v>27.538338350768139</v>
      </c>
      <c r="T102">
        <f t="shared" si="5"/>
        <v>2</v>
      </c>
      <c r="U102">
        <f t="shared" si="6"/>
        <v>3</v>
      </c>
      <c r="V102">
        <f t="shared" si="7"/>
        <v>0</v>
      </c>
    </row>
    <row r="103" spans="1:22" x14ac:dyDescent="0.25">
      <c r="A103">
        <v>1.2884525316198658E-2</v>
      </c>
      <c r="B103" t="s">
        <v>2558</v>
      </c>
      <c r="C103" t="s">
        <v>6905</v>
      </c>
      <c r="D103">
        <v>71</v>
      </c>
      <c r="E103">
        <v>74</v>
      </c>
      <c r="F103">
        <v>70</v>
      </c>
      <c r="G103">
        <v>53</v>
      </c>
      <c r="H103">
        <v>71</v>
      </c>
      <c r="I103">
        <v>69</v>
      </c>
      <c r="J103">
        <v>74</v>
      </c>
      <c r="K103">
        <v>56</v>
      </c>
      <c r="L103">
        <v>52</v>
      </c>
      <c r="M103">
        <v>62</v>
      </c>
      <c r="N103">
        <v>14</v>
      </c>
      <c r="O103">
        <f t="array" ref="O103">SQRT(SUMSQ($E103:$N103-$X$2:$AG$2))</f>
        <v>129.48049421568652</v>
      </c>
      <c r="P103">
        <f t="array" ref="P103">SQRT(SUMSQ($E103:$N103-$X$3:$AG$3))</f>
        <v>23.904041473687588</v>
      </c>
      <c r="Q103">
        <f t="array" ref="Q103">SQRT(SUMSQ($E103:$N103-$X$4:$AG$4))</f>
        <v>65.15469756638656</v>
      </c>
      <c r="R103">
        <f t="array" ref="R103">SQRT(SUMSQ($E103:$N103-$X$5:$AG$5))</f>
        <v>31.368234128205859</v>
      </c>
      <c r="S103">
        <f t="shared" si="4"/>
        <v>23.904041473687588</v>
      </c>
      <c r="T103">
        <f t="shared" si="5"/>
        <v>2</v>
      </c>
      <c r="U103">
        <f t="shared" si="6"/>
        <v>2</v>
      </c>
      <c r="V103">
        <f t="shared" si="7"/>
        <v>1</v>
      </c>
    </row>
    <row r="104" spans="1:22" x14ac:dyDescent="0.25">
      <c r="A104">
        <v>1.2952658387802352E-2</v>
      </c>
      <c r="B104" t="s">
        <v>5685</v>
      </c>
      <c r="C104" t="s">
        <v>18631</v>
      </c>
      <c r="D104">
        <v>64</v>
      </c>
      <c r="E104">
        <v>60</v>
      </c>
      <c r="F104">
        <v>58</v>
      </c>
      <c r="G104">
        <v>61</v>
      </c>
      <c r="H104">
        <v>57</v>
      </c>
      <c r="I104">
        <v>75</v>
      </c>
      <c r="J104">
        <v>72</v>
      </c>
      <c r="K104">
        <v>65</v>
      </c>
      <c r="L104">
        <v>55</v>
      </c>
      <c r="M104">
        <v>39</v>
      </c>
      <c r="N104">
        <v>9</v>
      </c>
      <c r="O104">
        <f t="array" ref="O104">SQRT(SUMSQ($E104:$N104-$X$2:$AG$2))</f>
        <v>116.5832968993867</v>
      </c>
      <c r="P104">
        <f t="array" ref="P104">SQRT(SUMSQ($E104:$N104-$X$3:$AG$3))</f>
        <v>16.659940754036612</v>
      </c>
      <c r="Q104">
        <f t="array" ref="Q104">SQRT(SUMSQ($E104:$N104-$X$4:$AG$4))</f>
        <v>38.486415094450102</v>
      </c>
      <c r="R104">
        <f t="array" ref="R104">SQRT(SUMSQ($E104:$N104-$X$5:$AG$5))</f>
        <v>49.226386823552275</v>
      </c>
      <c r="S104">
        <f t="shared" si="4"/>
        <v>16.659940754036612</v>
      </c>
      <c r="T104">
        <f t="shared" si="5"/>
        <v>2</v>
      </c>
      <c r="U104">
        <f t="shared" si="6"/>
        <v>4</v>
      </c>
      <c r="V104">
        <f t="shared" si="7"/>
        <v>0</v>
      </c>
    </row>
    <row r="105" spans="1:22" x14ac:dyDescent="0.25">
      <c r="A105">
        <v>1.2961144177600414E-2</v>
      </c>
      <c r="B105" t="s">
        <v>6138</v>
      </c>
      <c r="C105" t="s">
        <v>6904</v>
      </c>
      <c r="D105">
        <v>62</v>
      </c>
      <c r="E105">
        <v>64</v>
      </c>
      <c r="F105">
        <v>62</v>
      </c>
      <c r="G105">
        <v>54</v>
      </c>
      <c r="H105">
        <v>66</v>
      </c>
      <c r="I105">
        <v>63</v>
      </c>
      <c r="J105">
        <v>55</v>
      </c>
      <c r="K105">
        <v>60</v>
      </c>
      <c r="L105">
        <v>63</v>
      </c>
      <c r="M105">
        <v>49</v>
      </c>
      <c r="N105">
        <v>9</v>
      </c>
      <c r="O105">
        <f t="array" ref="O105">SQRT(SUMSQ($E105:$N105-$X$2:$AG$2))</f>
        <v>119.43923387607633</v>
      </c>
      <c r="P105">
        <f t="array" ref="P105">SQRT(SUMSQ($E105:$N105-$X$3:$AG$3))</f>
        <v>22.593728659259863</v>
      </c>
      <c r="Q105">
        <f t="array" ref="Q105">SQRT(SUMSQ($E105:$N105-$X$4:$AG$4))</f>
        <v>43.711290073538379</v>
      </c>
      <c r="R105">
        <f t="array" ref="R105">SQRT(SUMSQ($E105:$N105-$X$5:$AG$5))</f>
        <v>44.879920692820448</v>
      </c>
      <c r="S105">
        <f t="shared" si="4"/>
        <v>22.593728659259863</v>
      </c>
      <c r="T105">
        <f t="shared" si="5"/>
        <v>2</v>
      </c>
      <c r="U105">
        <f t="shared" si="6"/>
        <v>3</v>
      </c>
      <c r="V105">
        <f t="shared" si="7"/>
        <v>0</v>
      </c>
    </row>
    <row r="106" spans="1:22" x14ac:dyDescent="0.25">
      <c r="A106">
        <v>1.3054995242411382E-2</v>
      </c>
      <c r="B106" t="s">
        <v>670</v>
      </c>
      <c r="C106" t="s">
        <v>6904</v>
      </c>
      <c r="D106">
        <v>77</v>
      </c>
      <c r="E106">
        <v>79</v>
      </c>
      <c r="F106">
        <v>80</v>
      </c>
      <c r="G106">
        <v>48</v>
      </c>
      <c r="H106">
        <v>65</v>
      </c>
      <c r="I106">
        <v>84</v>
      </c>
      <c r="J106">
        <v>77</v>
      </c>
      <c r="K106">
        <v>54</v>
      </c>
      <c r="L106">
        <v>44</v>
      </c>
      <c r="M106">
        <v>72</v>
      </c>
      <c r="N106">
        <v>11</v>
      </c>
      <c r="O106">
        <f t="array" ref="O106">SQRT(SUMSQ($E106:$N106-$X$2:$AG$2))</f>
        <v>140.72124892489072</v>
      </c>
      <c r="P106">
        <f t="array" ref="P106">SQRT(SUMSQ($E106:$N106-$X$3:$AG$3))</f>
        <v>40.317881652370126</v>
      </c>
      <c r="Q106">
        <f t="array" ref="Q106">SQRT(SUMSQ($E106:$N106-$X$4:$AG$4))</f>
        <v>82.585480533834343</v>
      </c>
      <c r="R106">
        <f t="array" ref="R106">SQRT(SUMSQ($E106:$N106-$X$5:$AG$5))</f>
        <v>30.65651097495315</v>
      </c>
      <c r="S106">
        <f t="shared" si="4"/>
        <v>30.65651097495315</v>
      </c>
      <c r="T106">
        <f t="shared" si="5"/>
        <v>4</v>
      </c>
      <c r="U106">
        <f t="shared" si="6"/>
        <v>3</v>
      </c>
      <c r="V106">
        <f t="shared" si="7"/>
        <v>0</v>
      </c>
    </row>
    <row r="107" spans="1:22" x14ac:dyDescent="0.25">
      <c r="A107">
        <v>1.3293922911807532E-2</v>
      </c>
      <c r="B107" t="s">
        <v>5397</v>
      </c>
      <c r="C107" t="s">
        <v>6904</v>
      </c>
      <c r="D107">
        <v>65</v>
      </c>
      <c r="E107">
        <v>66</v>
      </c>
      <c r="F107">
        <v>62</v>
      </c>
      <c r="G107">
        <v>28</v>
      </c>
      <c r="H107">
        <v>57</v>
      </c>
      <c r="I107">
        <v>71</v>
      </c>
      <c r="J107">
        <v>78</v>
      </c>
      <c r="K107">
        <v>65</v>
      </c>
      <c r="L107">
        <v>57</v>
      </c>
      <c r="M107">
        <v>67</v>
      </c>
      <c r="N107">
        <v>14</v>
      </c>
      <c r="O107">
        <f t="array" ref="O107">SQRT(SUMSQ($E107:$N107-$X$2:$AG$2))</f>
        <v>119.4357026328869</v>
      </c>
      <c r="P107">
        <f t="array" ref="P107">SQRT(SUMSQ($E107:$N107-$X$3:$AG$3))</f>
        <v>39.013036046842181</v>
      </c>
      <c r="Q107">
        <f t="array" ref="Q107">SQRT(SUMSQ($E107:$N107-$X$4:$AG$4))</f>
        <v>67.168969900541612</v>
      </c>
      <c r="R107">
        <f t="array" ref="R107">SQRT(SUMSQ($E107:$N107-$X$5:$AG$5))</f>
        <v>15.595160610789149</v>
      </c>
      <c r="S107">
        <f t="shared" si="4"/>
        <v>15.595160610789149</v>
      </c>
      <c r="T107">
        <f t="shared" si="5"/>
        <v>4</v>
      </c>
      <c r="U107">
        <f t="shared" si="6"/>
        <v>3</v>
      </c>
      <c r="V107">
        <f t="shared" si="7"/>
        <v>0</v>
      </c>
    </row>
    <row r="108" spans="1:22" x14ac:dyDescent="0.25">
      <c r="A108">
        <v>1.3324284099421435E-2</v>
      </c>
      <c r="B108" t="s">
        <v>1828</v>
      </c>
      <c r="C108" t="s">
        <v>6904</v>
      </c>
      <c r="D108">
        <v>73</v>
      </c>
      <c r="E108">
        <v>76</v>
      </c>
      <c r="F108">
        <v>76</v>
      </c>
      <c r="G108">
        <v>72</v>
      </c>
      <c r="H108">
        <v>72</v>
      </c>
      <c r="I108">
        <v>52</v>
      </c>
      <c r="J108">
        <v>67</v>
      </c>
      <c r="K108">
        <v>69</v>
      </c>
      <c r="L108">
        <v>63</v>
      </c>
      <c r="M108">
        <v>55</v>
      </c>
      <c r="N108">
        <v>12</v>
      </c>
      <c r="O108">
        <f t="array" ref="O108">SQRT(SUMSQ($E108:$N108-$X$2:$AG$2))</f>
        <v>138.42095219287589</v>
      </c>
      <c r="P108">
        <f t="array" ref="P108">SQRT(SUMSQ($E108:$N108-$X$3:$AG$3))</f>
        <v>29.257533128113327</v>
      </c>
      <c r="Q108">
        <f t="array" ref="Q108">SQRT(SUMSQ($E108:$N108-$X$4:$AG$4))</f>
        <v>56.339270802632463</v>
      </c>
      <c r="R108">
        <f t="array" ref="R108">SQRT(SUMSQ($E108:$N108-$X$5:$AG$5))</f>
        <v>56.474845452588141</v>
      </c>
      <c r="S108">
        <f t="shared" si="4"/>
        <v>29.257533128113327</v>
      </c>
      <c r="T108">
        <f t="shared" si="5"/>
        <v>2</v>
      </c>
      <c r="U108">
        <f t="shared" si="6"/>
        <v>3</v>
      </c>
      <c r="V108">
        <f t="shared" si="7"/>
        <v>0</v>
      </c>
    </row>
    <row r="109" spans="1:22" x14ac:dyDescent="0.25">
      <c r="A109">
        <v>1.368132186289428E-2</v>
      </c>
      <c r="B109" t="s">
        <v>262</v>
      </c>
      <c r="C109" t="s">
        <v>6904</v>
      </c>
      <c r="D109">
        <v>81</v>
      </c>
      <c r="E109">
        <v>78</v>
      </c>
      <c r="F109">
        <v>70</v>
      </c>
      <c r="G109">
        <v>82</v>
      </c>
      <c r="H109">
        <v>75</v>
      </c>
      <c r="I109">
        <v>78</v>
      </c>
      <c r="J109">
        <v>76</v>
      </c>
      <c r="K109">
        <v>68</v>
      </c>
      <c r="L109">
        <v>78</v>
      </c>
      <c r="M109">
        <v>43</v>
      </c>
      <c r="N109">
        <v>12</v>
      </c>
      <c r="O109">
        <f t="array" ref="O109">SQRT(SUMSQ($E109:$N109-$X$2:$AG$2))</f>
        <v>149.72350695062673</v>
      </c>
      <c r="P109">
        <f t="array" ref="P109">SQRT(SUMSQ($E109:$N109-$X$3:$AG$3))</f>
        <v>35.999474346481762</v>
      </c>
      <c r="Q109">
        <f t="array" ref="Q109">SQRT(SUMSQ($E109:$N109-$X$4:$AG$4))</f>
        <v>60.437793000546613</v>
      </c>
      <c r="R109">
        <f t="array" ref="R109">SQRT(SUMSQ($E109:$N109-$X$5:$AG$5))</f>
        <v>65.641419996525883</v>
      </c>
      <c r="S109">
        <f t="shared" si="4"/>
        <v>35.999474346481762</v>
      </c>
      <c r="T109">
        <f t="shared" si="5"/>
        <v>2</v>
      </c>
      <c r="U109">
        <f t="shared" si="6"/>
        <v>3</v>
      </c>
      <c r="V109">
        <f t="shared" si="7"/>
        <v>0</v>
      </c>
    </row>
    <row r="110" spans="1:22" x14ac:dyDescent="0.25">
      <c r="A110">
        <v>1.3796000674452413E-2</v>
      </c>
      <c r="B110" t="s">
        <v>1282</v>
      </c>
      <c r="C110" t="s">
        <v>6905</v>
      </c>
      <c r="D110">
        <v>75</v>
      </c>
      <c r="E110">
        <v>76</v>
      </c>
      <c r="F110">
        <v>74</v>
      </c>
      <c r="G110">
        <v>43</v>
      </c>
      <c r="H110">
        <v>75</v>
      </c>
      <c r="I110">
        <v>76</v>
      </c>
      <c r="J110">
        <v>64</v>
      </c>
      <c r="K110">
        <v>59</v>
      </c>
      <c r="L110">
        <v>62</v>
      </c>
      <c r="M110">
        <v>68</v>
      </c>
      <c r="N110">
        <v>12</v>
      </c>
      <c r="O110">
        <f t="array" ref="O110">SQRT(SUMSQ($E110:$N110-$X$2:$AG$2))</f>
        <v>136.10436504747338</v>
      </c>
      <c r="P110">
        <f t="array" ref="P110">SQRT(SUMSQ($E110:$N110-$X$3:$AG$3))</f>
        <v>34.529257317794695</v>
      </c>
      <c r="Q110">
        <f t="array" ref="Q110">SQRT(SUMSQ($E110:$N110-$X$4:$AG$4))</f>
        <v>72.562070880253927</v>
      </c>
      <c r="R110">
        <f t="array" ref="R110">SQRT(SUMSQ($E110:$N110-$X$5:$AG$5))</f>
        <v>25.488809098886755</v>
      </c>
      <c r="S110">
        <f t="shared" si="4"/>
        <v>25.488809098886755</v>
      </c>
      <c r="T110">
        <f t="shared" si="5"/>
        <v>4</v>
      </c>
      <c r="U110">
        <f t="shared" si="6"/>
        <v>2</v>
      </c>
      <c r="V110">
        <f t="shared" si="7"/>
        <v>0</v>
      </c>
    </row>
    <row r="111" spans="1:22" x14ac:dyDescent="0.25">
      <c r="A111">
        <v>1.3797813173089368E-2</v>
      </c>
      <c r="B111" t="s">
        <v>2675</v>
      </c>
      <c r="C111" t="s">
        <v>18631</v>
      </c>
      <c r="D111">
        <v>71</v>
      </c>
      <c r="E111">
        <v>22</v>
      </c>
      <c r="F111">
        <v>18</v>
      </c>
      <c r="G111">
        <v>15</v>
      </c>
      <c r="H111">
        <v>36</v>
      </c>
      <c r="I111">
        <v>51</v>
      </c>
      <c r="J111">
        <v>43</v>
      </c>
      <c r="K111">
        <v>78</v>
      </c>
      <c r="L111">
        <v>13</v>
      </c>
      <c r="M111">
        <v>12</v>
      </c>
      <c r="N111">
        <v>69</v>
      </c>
      <c r="O111">
        <f t="array" ref="O111">SQRT(SUMSQ($E111:$N111-$X$2:$AG$2))</f>
        <v>12.770739976670718</v>
      </c>
      <c r="P111">
        <f t="array" ref="P111">SQRT(SUMSQ($E111:$N111-$X$3:$AG$3))</f>
        <v>123.37358980897243</v>
      </c>
      <c r="Q111">
        <f t="array" ref="Q111">SQRT(SUMSQ($E111:$N111-$X$4:$AG$4))</f>
        <v>106.94838461618694</v>
      </c>
      <c r="R111">
        <f t="array" ref="R111">SQRT(SUMSQ($E111:$N111-$X$5:$AG$5))</f>
        <v>129.7175023535568</v>
      </c>
      <c r="S111">
        <f t="shared" si="4"/>
        <v>12.770739976670718</v>
      </c>
      <c r="T111">
        <f t="shared" si="5"/>
        <v>1</v>
      </c>
      <c r="U111">
        <f t="shared" si="6"/>
        <v>4</v>
      </c>
      <c r="V111">
        <f t="shared" si="7"/>
        <v>0</v>
      </c>
    </row>
    <row r="112" spans="1:22" x14ac:dyDescent="0.25">
      <c r="A112">
        <v>1.4355242148964664E-2</v>
      </c>
      <c r="B112" t="s">
        <v>5266</v>
      </c>
      <c r="C112" t="s">
        <v>6905</v>
      </c>
      <c r="D112">
        <v>65</v>
      </c>
      <c r="E112">
        <v>54</v>
      </c>
      <c r="F112">
        <v>63</v>
      </c>
      <c r="G112">
        <v>63</v>
      </c>
      <c r="H112">
        <v>44</v>
      </c>
      <c r="I112">
        <v>77</v>
      </c>
      <c r="J112">
        <v>69</v>
      </c>
      <c r="K112">
        <v>59</v>
      </c>
      <c r="L112">
        <v>50</v>
      </c>
      <c r="M112">
        <v>32</v>
      </c>
      <c r="N112">
        <v>8</v>
      </c>
      <c r="O112">
        <f t="array" ref="O112">SQRT(SUMSQ($E112:$N112-$X$2:$AG$2))</f>
        <v>114.13671010192999</v>
      </c>
      <c r="P112">
        <f t="array" ref="P112">SQRT(SUMSQ($E112:$N112-$X$3:$AG$3))</f>
        <v>31.5677435240734</v>
      </c>
      <c r="Q112">
        <f t="array" ref="Q112">SQRT(SUMSQ($E112:$N112-$X$4:$AG$4))</f>
        <v>41.130564757322944</v>
      </c>
      <c r="R112">
        <f t="array" ref="R112">SQRT(SUMSQ($E112:$N112-$X$5:$AG$5))</f>
        <v>59.387817981462653</v>
      </c>
      <c r="S112">
        <f t="shared" si="4"/>
        <v>31.5677435240734</v>
      </c>
      <c r="T112">
        <f t="shared" si="5"/>
        <v>2</v>
      </c>
      <c r="U112">
        <f t="shared" si="6"/>
        <v>2</v>
      </c>
      <c r="V112">
        <f t="shared" si="7"/>
        <v>1</v>
      </c>
    </row>
    <row r="113" spans="1:22" x14ac:dyDescent="0.25">
      <c r="A113">
        <v>1.4823272768657025E-2</v>
      </c>
      <c r="B113" t="s">
        <v>631</v>
      </c>
      <c r="C113" t="s">
        <v>6904</v>
      </c>
      <c r="D113">
        <v>78</v>
      </c>
      <c r="E113">
        <v>79</v>
      </c>
      <c r="F113">
        <v>71</v>
      </c>
      <c r="G113">
        <v>33</v>
      </c>
      <c r="H113">
        <v>78</v>
      </c>
      <c r="I113">
        <v>60</v>
      </c>
      <c r="J113">
        <v>62</v>
      </c>
      <c r="K113">
        <v>70</v>
      </c>
      <c r="L113">
        <v>78</v>
      </c>
      <c r="M113">
        <v>78</v>
      </c>
      <c r="N113">
        <v>9</v>
      </c>
      <c r="O113">
        <f t="array" ref="O113">SQRT(SUMSQ($E113:$N113-$X$2:$AG$2))</f>
        <v>143.98092316566806</v>
      </c>
      <c r="P113">
        <f t="array" ref="P113">SQRT(SUMSQ($E113:$N113-$X$3:$AG$3))</f>
        <v>51.834520499614221</v>
      </c>
      <c r="Q113">
        <f t="array" ref="Q113">SQRT(SUMSQ($E113:$N113-$X$4:$AG$4))</f>
        <v>78.996503995024682</v>
      </c>
      <c r="R113">
        <f t="array" ref="R113">SQRT(SUMSQ($E113:$N113-$X$5:$AG$5))</f>
        <v>37.894105873428707</v>
      </c>
      <c r="S113">
        <f t="shared" si="4"/>
        <v>37.894105873428707</v>
      </c>
      <c r="T113">
        <f t="shared" si="5"/>
        <v>4</v>
      </c>
      <c r="U113">
        <f t="shared" si="6"/>
        <v>3</v>
      </c>
      <c r="V113">
        <f t="shared" si="7"/>
        <v>0</v>
      </c>
    </row>
    <row r="114" spans="1:22" x14ac:dyDescent="0.25">
      <c r="A114">
        <v>1.4944759411435915E-2</v>
      </c>
      <c r="B114" t="s">
        <v>294</v>
      </c>
      <c r="C114" t="s">
        <v>6904</v>
      </c>
      <c r="D114">
        <v>81</v>
      </c>
      <c r="E114">
        <v>72</v>
      </c>
      <c r="F114">
        <v>60</v>
      </c>
      <c r="G114">
        <v>78</v>
      </c>
      <c r="H114">
        <v>62</v>
      </c>
      <c r="I114">
        <v>53</v>
      </c>
      <c r="J114">
        <v>55</v>
      </c>
      <c r="K114">
        <v>82</v>
      </c>
      <c r="L114">
        <v>83</v>
      </c>
      <c r="M114">
        <v>48</v>
      </c>
      <c r="N114">
        <v>6</v>
      </c>
      <c r="O114">
        <f t="array" ref="O114">SQRT(SUMSQ($E114:$N114-$X$2:$AG$2))</f>
        <v>140.29327615187171</v>
      </c>
      <c r="P114">
        <f t="array" ref="P114">SQRT(SUMSQ($E114:$N114-$X$3:$AG$3))</f>
        <v>42.045391802409789</v>
      </c>
      <c r="Q114">
        <f t="array" ref="Q114">SQRT(SUMSQ($E114:$N114-$X$4:$AG$4))</f>
        <v>40.346289589023094</v>
      </c>
      <c r="R114">
        <f t="array" ref="R114">SQRT(SUMSQ($E114:$N114-$X$5:$AG$5))</f>
        <v>73.105942073105481</v>
      </c>
      <c r="S114">
        <f t="shared" si="4"/>
        <v>40.346289589023094</v>
      </c>
      <c r="T114">
        <f t="shared" si="5"/>
        <v>3</v>
      </c>
      <c r="U114">
        <f t="shared" si="6"/>
        <v>3</v>
      </c>
      <c r="V114">
        <f t="shared" si="7"/>
        <v>1</v>
      </c>
    </row>
    <row r="115" spans="1:22" x14ac:dyDescent="0.25">
      <c r="A115">
        <v>1.4955991499168597E-2</v>
      </c>
      <c r="B115" t="s">
        <v>2054</v>
      </c>
      <c r="C115" t="s">
        <v>6905</v>
      </c>
      <c r="D115">
        <v>72</v>
      </c>
      <c r="E115">
        <v>77</v>
      </c>
      <c r="F115">
        <v>78</v>
      </c>
      <c r="G115">
        <v>23</v>
      </c>
      <c r="H115">
        <v>62</v>
      </c>
      <c r="I115">
        <v>88</v>
      </c>
      <c r="J115">
        <v>87</v>
      </c>
      <c r="K115">
        <v>62</v>
      </c>
      <c r="L115">
        <v>54</v>
      </c>
      <c r="M115">
        <v>68</v>
      </c>
      <c r="N115">
        <v>7</v>
      </c>
      <c r="O115">
        <f t="array" ref="O115">SQRT(SUMSQ($E115:$N115-$X$2:$AG$2))</f>
        <v>140.39119958946236</v>
      </c>
      <c r="P115">
        <f t="array" ref="P115">SQRT(SUMSQ($E115:$N115-$X$3:$AG$3))</f>
        <v>52.106243241189432</v>
      </c>
      <c r="Q115">
        <f t="array" ref="Q115">SQRT(SUMSQ($E115:$N115-$X$4:$AG$4))</f>
        <v>88.49959939348274</v>
      </c>
      <c r="R115">
        <f t="array" ref="R115">SQRT(SUMSQ($E115:$N115-$X$5:$AG$5))</f>
        <v>17.641837855690586</v>
      </c>
      <c r="S115">
        <f t="shared" si="4"/>
        <v>17.641837855690586</v>
      </c>
      <c r="T115">
        <f t="shared" si="5"/>
        <v>4</v>
      </c>
      <c r="U115">
        <f t="shared" si="6"/>
        <v>2</v>
      </c>
      <c r="V115">
        <f t="shared" si="7"/>
        <v>0</v>
      </c>
    </row>
    <row r="116" spans="1:22" x14ac:dyDescent="0.25">
      <c r="A116">
        <v>1.5033920886312502E-2</v>
      </c>
      <c r="B116" t="s">
        <v>6298</v>
      </c>
      <c r="C116" t="s">
        <v>6904</v>
      </c>
      <c r="D116">
        <v>61</v>
      </c>
      <c r="E116">
        <v>43</v>
      </c>
      <c r="F116">
        <v>22</v>
      </c>
      <c r="G116">
        <v>60</v>
      </c>
      <c r="H116">
        <v>23</v>
      </c>
      <c r="I116">
        <v>63</v>
      </c>
      <c r="J116">
        <v>60</v>
      </c>
      <c r="K116">
        <v>62</v>
      </c>
      <c r="L116">
        <v>59</v>
      </c>
      <c r="M116">
        <v>21</v>
      </c>
      <c r="N116">
        <v>14</v>
      </c>
      <c r="O116">
        <f t="array" ref="O116">SQRT(SUMSQ($E116:$N116-$X$2:$AG$2))</f>
        <v>94.543967826028336</v>
      </c>
      <c r="P116">
        <f t="array" ref="P116">SQRT(SUMSQ($E116:$N116-$X$3:$AG$3))</f>
        <v>70.456550496427525</v>
      </c>
      <c r="Q116">
        <f t="array" ref="Q116">SQRT(SUMSQ($E116:$N116-$X$4:$AG$4))</f>
        <v>39.179718011174756</v>
      </c>
      <c r="R116">
        <f t="array" ref="R116">SQRT(SUMSQ($E116:$N116-$X$5:$AG$5))</f>
        <v>93.750235300677716</v>
      </c>
      <c r="S116">
        <f t="shared" si="4"/>
        <v>39.179718011174756</v>
      </c>
      <c r="T116">
        <f t="shared" si="5"/>
        <v>3</v>
      </c>
      <c r="U116">
        <f t="shared" si="6"/>
        <v>3</v>
      </c>
      <c r="V116">
        <f t="shared" si="7"/>
        <v>1</v>
      </c>
    </row>
    <row r="117" spans="1:22" x14ac:dyDescent="0.25">
      <c r="A117">
        <v>1.5118741985932105E-2</v>
      </c>
      <c r="B117" t="s">
        <v>1830</v>
      </c>
      <c r="C117" t="s">
        <v>6905</v>
      </c>
      <c r="D117">
        <v>73</v>
      </c>
      <c r="E117">
        <v>73</v>
      </c>
      <c r="F117">
        <v>68</v>
      </c>
      <c r="G117">
        <v>68</v>
      </c>
      <c r="H117">
        <v>61</v>
      </c>
      <c r="I117">
        <v>68</v>
      </c>
      <c r="J117">
        <v>65</v>
      </c>
      <c r="K117">
        <v>55</v>
      </c>
      <c r="L117">
        <v>56</v>
      </c>
      <c r="M117">
        <v>54</v>
      </c>
      <c r="N117">
        <v>10</v>
      </c>
      <c r="O117">
        <f t="array" ref="O117">SQRT(SUMSQ($E117:$N117-$X$2:$AG$2))</f>
        <v>130.36113040250163</v>
      </c>
      <c r="P117">
        <f t="array" ref="P117">SQRT(SUMSQ($E117:$N117-$X$3:$AG$3))</f>
        <v>17.347537007329837</v>
      </c>
      <c r="Q117">
        <f t="array" ref="Q117">SQRT(SUMSQ($E117:$N117-$X$4:$AG$4))</f>
        <v>51.694389716822663</v>
      </c>
      <c r="R117">
        <f t="array" ref="R117">SQRT(SUMSQ($E117:$N117-$X$5:$AG$5))</f>
        <v>47.642052568893675</v>
      </c>
      <c r="S117">
        <f t="shared" si="4"/>
        <v>17.347537007329837</v>
      </c>
      <c r="T117">
        <f t="shared" si="5"/>
        <v>2</v>
      </c>
      <c r="U117">
        <f t="shared" si="6"/>
        <v>2</v>
      </c>
      <c r="V117">
        <f t="shared" si="7"/>
        <v>1</v>
      </c>
    </row>
    <row r="118" spans="1:22" x14ac:dyDescent="0.25">
      <c r="A118">
        <v>1.5284277672330426E-2</v>
      </c>
      <c r="B118" t="s">
        <v>267</v>
      </c>
      <c r="C118" t="s">
        <v>6904</v>
      </c>
      <c r="D118">
        <v>81</v>
      </c>
      <c r="E118">
        <v>81</v>
      </c>
      <c r="F118">
        <v>76</v>
      </c>
      <c r="G118">
        <v>66</v>
      </c>
      <c r="H118">
        <v>66</v>
      </c>
      <c r="I118">
        <v>85</v>
      </c>
      <c r="J118">
        <v>91</v>
      </c>
      <c r="K118">
        <v>74</v>
      </c>
      <c r="L118">
        <v>59</v>
      </c>
      <c r="M118">
        <v>59</v>
      </c>
      <c r="N118">
        <v>15</v>
      </c>
      <c r="O118">
        <f t="array" ref="O118">SQRT(SUMSQ($E118:$N118-$X$2:$AG$2))</f>
        <v>146.27471917206654</v>
      </c>
      <c r="P118">
        <f t="array" ref="P118">SQRT(SUMSQ($E118:$N118-$X$3:$AG$3))</f>
        <v>33.214814941143352</v>
      </c>
      <c r="Q118">
        <f t="array" ref="Q118">SQRT(SUMSQ($E118:$N118-$X$4:$AG$4))</f>
        <v>71.752350107178117</v>
      </c>
      <c r="R118">
        <f t="array" ref="R118">SQRT(SUMSQ($E118:$N118-$X$5:$AG$5))</f>
        <v>46.425820365117232</v>
      </c>
      <c r="S118">
        <f t="shared" si="4"/>
        <v>33.214814941143352</v>
      </c>
      <c r="T118">
        <f t="shared" si="5"/>
        <v>2</v>
      </c>
      <c r="U118">
        <f t="shared" si="6"/>
        <v>3</v>
      </c>
      <c r="V118">
        <f t="shared" si="7"/>
        <v>0</v>
      </c>
    </row>
    <row r="119" spans="1:22" x14ac:dyDescent="0.25">
      <c r="A119">
        <v>1.5438413898723691E-2</v>
      </c>
      <c r="B119" t="s">
        <v>4229</v>
      </c>
      <c r="C119" t="s">
        <v>6904</v>
      </c>
      <c r="D119">
        <v>67</v>
      </c>
      <c r="E119">
        <v>67</v>
      </c>
      <c r="F119">
        <v>74</v>
      </c>
      <c r="G119">
        <v>21</v>
      </c>
      <c r="H119">
        <v>57</v>
      </c>
      <c r="I119">
        <v>87</v>
      </c>
      <c r="J119">
        <v>84</v>
      </c>
      <c r="K119">
        <v>55</v>
      </c>
      <c r="L119">
        <v>39</v>
      </c>
      <c r="M119">
        <v>61</v>
      </c>
      <c r="N119">
        <v>8</v>
      </c>
      <c r="O119">
        <f t="array" ref="O119">SQRT(SUMSQ($E119:$N119-$X$2:$AG$2))</f>
        <v>126.60864001615539</v>
      </c>
      <c r="P119">
        <f t="array" ref="P119">SQRT(SUMSQ($E119:$N119-$X$3:$AG$3))</f>
        <v>53.235066993081787</v>
      </c>
      <c r="Q119">
        <f t="array" ref="Q119">SQRT(SUMSQ($E119:$N119-$X$4:$AG$4))</f>
        <v>86.340859686485004</v>
      </c>
      <c r="R119">
        <f t="array" ref="R119">SQRT(SUMSQ($E119:$N119-$X$5:$AG$5))</f>
        <v>26.151785854465242</v>
      </c>
      <c r="S119">
        <f t="shared" si="4"/>
        <v>26.151785854465242</v>
      </c>
      <c r="T119">
        <f t="shared" si="5"/>
        <v>4</v>
      </c>
      <c r="U119">
        <f t="shared" si="6"/>
        <v>3</v>
      </c>
      <c r="V119">
        <f t="shared" si="7"/>
        <v>0</v>
      </c>
    </row>
    <row r="120" spans="1:22" x14ac:dyDescent="0.25">
      <c r="A120">
        <v>1.5445457509218108E-2</v>
      </c>
      <c r="B120" t="s">
        <v>2829</v>
      </c>
      <c r="C120" t="s">
        <v>6905</v>
      </c>
      <c r="D120">
        <v>70</v>
      </c>
      <c r="E120">
        <v>64</v>
      </c>
      <c r="F120">
        <v>61</v>
      </c>
      <c r="G120">
        <v>65</v>
      </c>
      <c r="H120">
        <v>59</v>
      </c>
      <c r="I120">
        <v>82</v>
      </c>
      <c r="J120">
        <v>79</v>
      </c>
      <c r="K120">
        <v>62</v>
      </c>
      <c r="L120">
        <v>59</v>
      </c>
      <c r="M120">
        <v>52</v>
      </c>
      <c r="N120">
        <v>7</v>
      </c>
      <c r="O120">
        <f t="array" ref="O120">SQRT(SUMSQ($E120:$N120-$X$2:$AG$2))</f>
        <v>130.16144768854537</v>
      </c>
      <c r="P120">
        <f t="array" ref="P120">SQRT(SUMSQ($E120:$N120-$X$3:$AG$3))</f>
        <v>16.372223829288004</v>
      </c>
      <c r="Q120">
        <f t="array" ref="Q120">SQRT(SUMSQ($E120:$N120-$X$4:$AG$4))</f>
        <v>51.129940140693328</v>
      </c>
      <c r="R120">
        <f t="array" ref="R120">SQRT(SUMSQ($E120:$N120-$X$5:$AG$5))</f>
        <v>44.381267851236821</v>
      </c>
      <c r="S120">
        <f t="shared" si="4"/>
        <v>16.372223829288004</v>
      </c>
      <c r="T120">
        <f t="shared" si="5"/>
        <v>2</v>
      </c>
      <c r="U120">
        <f t="shared" si="6"/>
        <v>2</v>
      </c>
      <c r="V120">
        <f t="shared" si="7"/>
        <v>1</v>
      </c>
    </row>
    <row r="121" spans="1:22" x14ac:dyDescent="0.25">
      <c r="A121">
        <v>1.5480848861722962E-2</v>
      </c>
      <c r="B121" t="s">
        <v>1376</v>
      </c>
      <c r="C121" t="s">
        <v>18</v>
      </c>
      <c r="D121">
        <v>75</v>
      </c>
      <c r="E121">
        <v>72</v>
      </c>
      <c r="F121">
        <v>62</v>
      </c>
      <c r="G121">
        <v>69</v>
      </c>
      <c r="H121">
        <v>54</v>
      </c>
      <c r="I121">
        <v>77</v>
      </c>
      <c r="J121">
        <v>82</v>
      </c>
      <c r="K121">
        <v>55</v>
      </c>
      <c r="L121">
        <v>63</v>
      </c>
      <c r="M121">
        <v>30</v>
      </c>
      <c r="N121">
        <v>9</v>
      </c>
      <c r="O121">
        <f t="array" ref="O121">SQRT(SUMSQ($E121:$N121-$X$2:$AG$2))</f>
        <v>130.37545562089346</v>
      </c>
      <c r="P121">
        <f t="array" ref="P121">SQRT(SUMSQ($E121:$N121-$X$3:$AG$3))</f>
        <v>30.206295570375197</v>
      </c>
      <c r="Q121">
        <f t="array" ref="Q121">SQRT(SUMSQ($E121:$N121-$X$4:$AG$4))</f>
        <v>48.625582970888523</v>
      </c>
      <c r="R121">
        <f t="array" ref="R121">SQRT(SUMSQ($E121:$N121-$X$5:$AG$5))</f>
        <v>59.396978419331681</v>
      </c>
      <c r="S121">
        <f t="shared" si="4"/>
        <v>30.206295570375197</v>
      </c>
      <c r="T121">
        <f t="shared" si="5"/>
        <v>2</v>
      </c>
      <c r="U121">
        <f t="shared" si="6"/>
        <v>1</v>
      </c>
      <c r="V121">
        <f t="shared" si="7"/>
        <v>0</v>
      </c>
    </row>
    <row r="122" spans="1:22" x14ac:dyDescent="0.25">
      <c r="A122">
        <v>1.5600402842494532E-2</v>
      </c>
      <c r="B122" t="s">
        <v>6075</v>
      </c>
      <c r="C122" t="s">
        <v>6905</v>
      </c>
      <c r="D122">
        <v>63</v>
      </c>
      <c r="E122">
        <v>67</v>
      </c>
      <c r="F122">
        <v>68</v>
      </c>
      <c r="G122">
        <v>16</v>
      </c>
      <c r="H122">
        <v>69</v>
      </c>
      <c r="I122">
        <v>75</v>
      </c>
      <c r="J122">
        <v>55</v>
      </c>
      <c r="K122">
        <v>59</v>
      </c>
      <c r="L122">
        <v>43</v>
      </c>
      <c r="M122">
        <v>65</v>
      </c>
      <c r="N122">
        <v>9</v>
      </c>
      <c r="O122">
        <f t="array" ref="O122">SQRT(SUMSQ($E122:$N122-$X$2:$AG$2))</f>
        <v>118.58219202383181</v>
      </c>
      <c r="P122">
        <f t="array" ref="P122">SQRT(SUMSQ($E122:$N122-$X$3:$AG$3))</f>
        <v>54.320594564792501</v>
      </c>
      <c r="Q122">
        <f t="array" ref="Q122">SQRT(SUMSQ($E122:$N122-$X$4:$AG$4))</f>
        <v>81.735739629985346</v>
      </c>
      <c r="R122">
        <f t="array" ref="R122">SQRT(SUMSQ($E122:$N122-$X$5:$AG$5))</f>
        <v>30.105539682306834</v>
      </c>
      <c r="S122">
        <f t="shared" si="4"/>
        <v>30.105539682306834</v>
      </c>
      <c r="T122">
        <f t="shared" si="5"/>
        <v>4</v>
      </c>
      <c r="U122">
        <f t="shared" si="6"/>
        <v>2</v>
      </c>
      <c r="V122">
        <f t="shared" si="7"/>
        <v>0</v>
      </c>
    </row>
    <row r="123" spans="1:22" x14ac:dyDescent="0.25">
      <c r="A123">
        <v>1.5619716663729855E-2</v>
      </c>
      <c r="B123" t="s">
        <v>2214</v>
      </c>
      <c r="C123" t="s">
        <v>18</v>
      </c>
      <c r="D123">
        <v>72</v>
      </c>
      <c r="E123">
        <v>75</v>
      </c>
      <c r="F123">
        <v>69</v>
      </c>
      <c r="G123">
        <v>18</v>
      </c>
      <c r="H123">
        <v>61</v>
      </c>
      <c r="I123">
        <v>66</v>
      </c>
      <c r="J123">
        <v>66</v>
      </c>
      <c r="K123">
        <v>78</v>
      </c>
      <c r="L123">
        <v>70</v>
      </c>
      <c r="M123">
        <v>70</v>
      </c>
      <c r="N123">
        <v>11</v>
      </c>
      <c r="O123">
        <f t="array" ref="O123">SQRT(SUMSQ($E123:$N123-$X$2:$AG$2))</f>
        <v>130.33807392866566</v>
      </c>
      <c r="P123">
        <f t="array" ref="P123">SQRT(SUMSQ($E123:$N123-$X$3:$AG$3))</f>
        <v>52.148193054516241</v>
      </c>
      <c r="Q123">
        <f t="array" ref="Q123">SQRT(SUMSQ($E123:$N123-$X$4:$AG$4))</f>
        <v>74.845535667366036</v>
      </c>
      <c r="R123">
        <f t="array" ref="R123">SQRT(SUMSQ($E123:$N123-$X$5:$AG$5))</f>
        <v>27.562758970530734</v>
      </c>
      <c r="S123">
        <f t="shared" si="4"/>
        <v>27.562758970530734</v>
      </c>
      <c r="T123">
        <f t="shared" si="5"/>
        <v>4</v>
      </c>
      <c r="U123">
        <f t="shared" si="6"/>
        <v>1</v>
      </c>
      <c r="V123">
        <f t="shared" si="7"/>
        <v>0</v>
      </c>
    </row>
    <row r="124" spans="1:22" x14ac:dyDescent="0.25">
      <c r="A124">
        <v>1.5778944711275722E-2</v>
      </c>
      <c r="B124" t="s">
        <v>548</v>
      </c>
      <c r="C124" t="s">
        <v>6904</v>
      </c>
      <c r="D124">
        <v>78</v>
      </c>
      <c r="E124">
        <v>77</v>
      </c>
      <c r="F124">
        <v>76</v>
      </c>
      <c r="G124">
        <v>59</v>
      </c>
      <c r="H124">
        <v>76</v>
      </c>
      <c r="I124">
        <v>91</v>
      </c>
      <c r="J124">
        <v>92</v>
      </c>
      <c r="K124">
        <v>33</v>
      </c>
      <c r="L124">
        <v>63</v>
      </c>
      <c r="M124">
        <v>74</v>
      </c>
      <c r="N124">
        <v>9</v>
      </c>
      <c r="O124">
        <f t="array" ref="O124">SQRT(SUMSQ($E124:$N124-$X$2:$AG$2))</f>
        <v>159.25680125779374</v>
      </c>
      <c r="P124">
        <f t="array" ref="P124">SQRT(SUMSQ($E124:$N124-$X$3:$AG$3))</f>
        <v>55.422424206912453</v>
      </c>
      <c r="Q124">
        <f t="array" ref="Q124">SQRT(SUMSQ($E124:$N124-$X$4:$AG$4))</f>
        <v>95.176190095434691</v>
      </c>
      <c r="R124">
        <f t="array" ref="R124">SQRT(SUMSQ($E124:$N124-$X$5:$AG$5))</f>
        <v>51.248068556276444</v>
      </c>
      <c r="S124">
        <f t="shared" si="4"/>
        <v>51.248068556276444</v>
      </c>
      <c r="T124">
        <f t="shared" si="5"/>
        <v>4</v>
      </c>
      <c r="U124">
        <f t="shared" si="6"/>
        <v>3</v>
      </c>
      <c r="V124">
        <f t="shared" si="7"/>
        <v>0</v>
      </c>
    </row>
    <row r="125" spans="1:22" x14ac:dyDescent="0.25">
      <c r="A125">
        <v>1.5894700721334143E-2</v>
      </c>
      <c r="B125" t="s">
        <v>332</v>
      </c>
      <c r="C125" t="s">
        <v>18</v>
      </c>
      <c r="D125">
        <v>69</v>
      </c>
      <c r="E125">
        <v>66</v>
      </c>
      <c r="F125">
        <v>64</v>
      </c>
      <c r="G125">
        <v>66</v>
      </c>
      <c r="H125">
        <v>59</v>
      </c>
      <c r="I125">
        <v>61</v>
      </c>
      <c r="J125">
        <v>58</v>
      </c>
      <c r="K125">
        <v>68</v>
      </c>
      <c r="L125">
        <v>62</v>
      </c>
      <c r="M125">
        <v>57</v>
      </c>
      <c r="N125">
        <v>7</v>
      </c>
      <c r="O125">
        <f t="array" ref="O125">SQRT(SUMSQ($E125:$N125-$X$2:$AG$2))</f>
        <v>127.03483235313239</v>
      </c>
      <c r="P125">
        <f t="array" ref="P125">SQRT(SUMSQ($E125:$N125-$X$3:$AG$3))</f>
        <v>19.045155690702838</v>
      </c>
      <c r="Q125">
        <f t="array" ref="Q125">SQRT(SUMSQ($E125:$N125-$X$4:$AG$4))</f>
        <v>41.069516055688794</v>
      </c>
      <c r="R125">
        <f t="array" ref="R125">SQRT(SUMSQ($E125:$N125-$X$5:$AG$5))</f>
        <v>50.24542934529633</v>
      </c>
      <c r="S125">
        <f t="shared" si="4"/>
        <v>19.045155690702838</v>
      </c>
      <c r="T125">
        <f t="shared" si="5"/>
        <v>2</v>
      </c>
      <c r="U125">
        <f t="shared" si="6"/>
        <v>1</v>
      </c>
      <c r="V125">
        <f t="shared" si="7"/>
        <v>0</v>
      </c>
    </row>
    <row r="126" spans="1:22" x14ac:dyDescent="0.25">
      <c r="A126">
        <v>1.5987337784436506E-2</v>
      </c>
      <c r="B126" t="s">
        <v>5530</v>
      </c>
      <c r="C126" t="s">
        <v>6904</v>
      </c>
      <c r="D126">
        <v>64</v>
      </c>
      <c r="E126">
        <v>66</v>
      </c>
      <c r="F126">
        <v>63</v>
      </c>
      <c r="G126">
        <v>65</v>
      </c>
      <c r="H126">
        <v>68</v>
      </c>
      <c r="I126">
        <v>67</v>
      </c>
      <c r="J126">
        <v>65</v>
      </c>
      <c r="K126">
        <v>71</v>
      </c>
      <c r="L126">
        <v>55</v>
      </c>
      <c r="M126">
        <v>47</v>
      </c>
      <c r="N126">
        <v>10</v>
      </c>
      <c r="O126">
        <f t="array" ref="O126">SQRT(SUMSQ($E126:$N126-$X$2:$AG$2))</f>
        <v>122.65055578095465</v>
      </c>
      <c r="P126">
        <f t="array" ref="P126">SQRT(SUMSQ($E126:$N126-$X$3:$AG$3))</f>
        <v>11.694042399681083</v>
      </c>
      <c r="Q126">
        <f t="array" ref="Q126">SQRT(SUMSQ($E126:$N126-$X$4:$AG$4))</f>
        <v>42.687498941621293</v>
      </c>
      <c r="R126">
        <f t="array" ref="R126">SQRT(SUMSQ($E126:$N126-$X$5:$AG$5))</f>
        <v>48.73714784522307</v>
      </c>
      <c r="S126">
        <f t="shared" si="4"/>
        <v>11.694042399681083</v>
      </c>
      <c r="T126">
        <f t="shared" si="5"/>
        <v>2</v>
      </c>
      <c r="U126">
        <f t="shared" si="6"/>
        <v>3</v>
      </c>
      <c r="V126">
        <f t="shared" si="7"/>
        <v>0</v>
      </c>
    </row>
    <row r="127" spans="1:22" x14ac:dyDescent="0.25">
      <c r="A127">
        <v>1.6011503980334352E-2</v>
      </c>
      <c r="B127" t="s">
        <v>2103</v>
      </c>
      <c r="C127" t="s">
        <v>6905</v>
      </c>
      <c r="D127">
        <v>72</v>
      </c>
      <c r="E127">
        <v>72</v>
      </c>
      <c r="F127">
        <v>73</v>
      </c>
      <c r="G127">
        <v>15</v>
      </c>
      <c r="H127">
        <v>71</v>
      </c>
      <c r="I127">
        <v>76</v>
      </c>
      <c r="J127">
        <v>76</v>
      </c>
      <c r="K127">
        <v>65</v>
      </c>
      <c r="L127">
        <v>66</v>
      </c>
      <c r="M127">
        <v>73</v>
      </c>
      <c r="N127">
        <v>13</v>
      </c>
      <c r="O127">
        <f t="array" ref="O127">SQRT(SUMSQ($E127:$N127-$X$2:$AG$2))</f>
        <v>134.90525382329847</v>
      </c>
      <c r="P127">
        <f t="array" ref="P127">SQRT(SUMSQ($E127:$N127-$X$3:$AG$3))</f>
        <v>55.146308256535072</v>
      </c>
      <c r="Q127">
        <f t="array" ref="Q127">SQRT(SUMSQ($E127:$N127-$X$4:$AG$4))</f>
        <v>86.41581560390506</v>
      </c>
      <c r="R127">
        <f t="array" ref="R127">SQRT(SUMSQ($E127:$N127-$X$5:$AG$5))</f>
        <v>17.050334421518023</v>
      </c>
      <c r="S127">
        <f t="shared" si="4"/>
        <v>17.050334421518023</v>
      </c>
      <c r="T127">
        <f t="shared" si="5"/>
        <v>4</v>
      </c>
      <c r="U127">
        <f t="shared" si="6"/>
        <v>2</v>
      </c>
      <c r="V127">
        <f t="shared" si="7"/>
        <v>0</v>
      </c>
    </row>
    <row r="128" spans="1:22" x14ac:dyDescent="0.25">
      <c r="A128">
        <v>1.6420196217215244E-2</v>
      </c>
      <c r="B128" t="s">
        <v>4606</v>
      </c>
      <c r="C128" t="s">
        <v>6905</v>
      </c>
      <c r="D128">
        <v>67</v>
      </c>
      <c r="E128">
        <v>64</v>
      </c>
      <c r="F128">
        <v>63</v>
      </c>
      <c r="G128">
        <v>61</v>
      </c>
      <c r="H128">
        <v>62</v>
      </c>
      <c r="I128">
        <v>69</v>
      </c>
      <c r="J128">
        <v>67</v>
      </c>
      <c r="K128">
        <v>71</v>
      </c>
      <c r="L128">
        <v>63</v>
      </c>
      <c r="M128">
        <v>54</v>
      </c>
      <c r="N128">
        <v>15</v>
      </c>
      <c r="O128">
        <f t="array" ref="O128">SQRT(SUMSQ($E128:$N128-$X$2:$AG$2))</f>
        <v>122.2405325139716</v>
      </c>
      <c r="P128">
        <f t="array" ref="P128">SQRT(SUMSQ($E128:$N128-$X$3:$AG$3))</f>
        <v>10.308792658859913</v>
      </c>
      <c r="Q128">
        <f t="array" ref="Q128">SQRT(SUMSQ($E128:$N128-$X$4:$AG$4))</f>
        <v>42.020065685397682</v>
      </c>
      <c r="R128">
        <f t="array" ref="R128">SQRT(SUMSQ($E128:$N128-$X$5:$AG$5))</f>
        <v>42.695508482183065</v>
      </c>
      <c r="S128">
        <f t="shared" si="4"/>
        <v>10.308792658859913</v>
      </c>
      <c r="T128">
        <f t="shared" si="5"/>
        <v>2</v>
      </c>
      <c r="U128">
        <f t="shared" si="6"/>
        <v>2</v>
      </c>
      <c r="V128">
        <f t="shared" si="7"/>
        <v>1</v>
      </c>
    </row>
    <row r="129" spans="1:22" x14ac:dyDescent="0.25">
      <c r="A129">
        <v>1.6695621021030282E-2</v>
      </c>
      <c r="B129" t="s">
        <v>256</v>
      </c>
      <c r="C129" t="s">
        <v>6904</v>
      </c>
      <c r="D129">
        <v>81</v>
      </c>
      <c r="E129">
        <v>67</v>
      </c>
      <c r="F129">
        <v>53</v>
      </c>
      <c r="G129">
        <v>85</v>
      </c>
      <c r="H129">
        <v>46</v>
      </c>
      <c r="I129">
        <v>71</v>
      </c>
      <c r="J129">
        <v>72</v>
      </c>
      <c r="K129">
        <v>78</v>
      </c>
      <c r="L129">
        <v>76</v>
      </c>
      <c r="M129">
        <v>42</v>
      </c>
      <c r="N129">
        <v>13</v>
      </c>
      <c r="O129">
        <f t="array" ref="O129">SQRT(SUMSQ($E129:$N129-$X$2:$AG$2))</f>
        <v>134.29278350521545</v>
      </c>
      <c r="P129">
        <f t="array" ref="P129">SQRT(SUMSQ($E129:$N129-$X$3:$AG$3))</f>
        <v>37.870444702377682</v>
      </c>
      <c r="Q129">
        <f t="array" ref="Q129">SQRT(SUMSQ($E129:$N129-$X$4:$AG$4))</f>
        <v>34.008204241027819</v>
      </c>
      <c r="R129">
        <f t="array" ref="R129">SQRT(SUMSQ($E129:$N129-$X$5:$AG$5))</f>
        <v>73.822566931054965</v>
      </c>
      <c r="S129">
        <f t="shared" si="4"/>
        <v>34.008204241027819</v>
      </c>
      <c r="T129">
        <f t="shared" si="5"/>
        <v>3</v>
      </c>
      <c r="U129">
        <f t="shared" si="6"/>
        <v>3</v>
      </c>
      <c r="V129">
        <f t="shared" si="7"/>
        <v>1</v>
      </c>
    </row>
    <row r="130" spans="1:22" x14ac:dyDescent="0.25">
      <c r="A130">
        <v>1.6977801467374598E-2</v>
      </c>
      <c r="B130" t="s">
        <v>2973</v>
      </c>
      <c r="C130" t="s">
        <v>18</v>
      </c>
      <c r="D130">
        <v>70</v>
      </c>
      <c r="E130">
        <v>50</v>
      </c>
      <c r="F130">
        <v>26</v>
      </c>
      <c r="G130">
        <v>72</v>
      </c>
      <c r="H130">
        <v>48</v>
      </c>
      <c r="I130">
        <v>61</v>
      </c>
      <c r="J130">
        <v>63</v>
      </c>
      <c r="K130">
        <v>69</v>
      </c>
      <c r="L130">
        <v>72</v>
      </c>
      <c r="M130">
        <v>24</v>
      </c>
      <c r="N130">
        <v>15</v>
      </c>
      <c r="O130">
        <f t="array" ref="O130">SQRT(SUMSQ($E130:$N130-$X$2:$AG$2))</f>
        <v>107.78394065052692</v>
      </c>
      <c r="P130">
        <f t="array" ref="P130">SQRT(SUMSQ($E130:$N130-$X$3:$AG$3))</f>
        <v>56.134074054297422</v>
      </c>
      <c r="Q130">
        <f t="array" ref="Q130">SQRT(SUMSQ($E130:$N130-$X$4:$AG$4))</f>
        <v>23.953665461800551</v>
      </c>
      <c r="R130">
        <f t="array" ref="R130">SQRT(SUMSQ($E130:$N130-$X$5:$AG$5))</f>
        <v>86.736078333518918</v>
      </c>
      <c r="S130">
        <f t="shared" si="4"/>
        <v>23.953665461800551</v>
      </c>
      <c r="T130">
        <f t="shared" si="5"/>
        <v>3</v>
      </c>
      <c r="U130">
        <f t="shared" si="6"/>
        <v>1</v>
      </c>
      <c r="V130">
        <f t="shared" si="7"/>
        <v>0</v>
      </c>
    </row>
    <row r="131" spans="1:22" x14ac:dyDescent="0.25">
      <c r="A131">
        <v>1.7164638606774418E-2</v>
      </c>
      <c r="B131" t="s">
        <v>2238</v>
      </c>
      <c r="C131" t="s">
        <v>6905</v>
      </c>
      <c r="D131">
        <v>72</v>
      </c>
      <c r="E131">
        <v>68</v>
      </c>
      <c r="F131">
        <v>58</v>
      </c>
      <c r="G131">
        <v>68</v>
      </c>
      <c r="H131">
        <v>59</v>
      </c>
      <c r="I131">
        <v>44</v>
      </c>
      <c r="J131">
        <v>48</v>
      </c>
      <c r="K131">
        <v>78</v>
      </c>
      <c r="L131">
        <v>76</v>
      </c>
      <c r="M131">
        <v>32</v>
      </c>
      <c r="N131">
        <v>12</v>
      </c>
      <c r="O131">
        <f t="array" ref="O131">SQRT(SUMSQ($E131:$N131-$X$2:$AG$2))</f>
        <v>122.93816537714723</v>
      </c>
      <c r="P131">
        <f t="array" ref="P131">SQRT(SUMSQ($E131:$N131-$X$3:$AG$3))</f>
        <v>46.298430574771828</v>
      </c>
      <c r="Q131">
        <f t="array" ref="Q131">SQRT(SUMSQ($E131:$N131-$X$4:$AG$4))</f>
        <v>30.832500813100811</v>
      </c>
      <c r="R131">
        <f t="array" ref="R131">SQRT(SUMSQ($E131:$N131-$X$5:$AG$5))</f>
        <v>76.060629438275242</v>
      </c>
      <c r="S131">
        <f t="shared" ref="S131:S194" si="8">MIN(O131:R131)</f>
        <v>30.832500813100811</v>
      </c>
      <c r="T131">
        <f t="shared" ref="T131:T194" si="9">MATCH(S131,O131:R131,0)</f>
        <v>3</v>
      </c>
      <c r="U131">
        <f t="shared" ref="U131:U194" si="10">IF(C131="Defender",3,IF(C131="Midfielder",2,IF(C131="GK",1,4)))</f>
        <v>2</v>
      </c>
      <c r="V131">
        <f t="shared" ref="V131:V194" si="11">IF(T131=U131,1,0)</f>
        <v>0</v>
      </c>
    </row>
    <row r="132" spans="1:22" x14ac:dyDescent="0.25">
      <c r="A132">
        <v>1.7312266474075799E-2</v>
      </c>
      <c r="B132" t="s">
        <v>4055</v>
      </c>
      <c r="C132" t="s">
        <v>18</v>
      </c>
      <c r="D132">
        <v>68</v>
      </c>
      <c r="E132">
        <v>60</v>
      </c>
      <c r="F132">
        <v>43</v>
      </c>
      <c r="G132">
        <v>70</v>
      </c>
      <c r="H132">
        <v>42</v>
      </c>
      <c r="I132">
        <v>60</v>
      </c>
      <c r="J132">
        <v>68</v>
      </c>
      <c r="K132">
        <v>72</v>
      </c>
      <c r="L132">
        <v>64</v>
      </c>
      <c r="M132">
        <v>47</v>
      </c>
      <c r="N132">
        <v>15</v>
      </c>
      <c r="O132">
        <f t="array" ref="O132">SQRT(SUMSQ($E132:$N132-$X$2:$AG$2))</f>
        <v>113.6974905066913</v>
      </c>
      <c r="P132">
        <f t="array" ref="P132">SQRT(SUMSQ($E132:$N132-$X$3:$AG$3))</f>
        <v>34.277904694467161</v>
      </c>
      <c r="Q132">
        <f t="array" ref="Q132">SQRT(SUMSQ($E132:$N132-$X$4:$AG$4))</f>
        <v>21.617689426702242</v>
      </c>
      <c r="R132">
        <f t="array" ref="R132">SQRT(SUMSQ($E132:$N132-$X$5:$AG$5))</f>
        <v>65.802285509104394</v>
      </c>
      <c r="S132">
        <f t="shared" si="8"/>
        <v>21.617689426702242</v>
      </c>
      <c r="T132">
        <f t="shared" si="9"/>
        <v>3</v>
      </c>
      <c r="U132">
        <f t="shared" si="10"/>
        <v>1</v>
      </c>
      <c r="V132">
        <f t="shared" si="11"/>
        <v>0</v>
      </c>
    </row>
    <row r="133" spans="1:22" x14ac:dyDescent="0.25">
      <c r="A133">
        <v>1.7463139154112017E-2</v>
      </c>
      <c r="B133" t="s">
        <v>3517</v>
      </c>
      <c r="C133" t="s">
        <v>6904</v>
      </c>
      <c r="D133">
        <v>69</v>
      </c>
      <c r="E133">
        <v>67</v>
      </c>
      <c r="F133">
        <v>61</v>
      </c>
      <c r="G133">
        <v>64</v>
      </c>
      <c r="H133">
        <v>72</v>
      </c>
      <c r="I133">
        <v>68</v>
      </c>
      <c r="J133">
        <v>68</v>
      </c>
      <c r="K133">
        <v>68</v>
      </c>
      <c r="L133">
        <v>59</v>
      </c>
      <c r="M133">
        <v>48</v>
      </c>
      <c r="N133">
        <v>7</v>
      </c>
      <c r="O133">
        <f t="array" ref="O133">SQRT(SUMSQ($E133:$N133-$X$2:$AG$2))</f>
        <v>126.65240073442399</v>
      </c>
      <c r="P133">
        <f t="array" ref="P133">SQRT(SUMSQ($E133:$N133-$X$3:$AG$3))</f>
        <v>12.860678051836489</v>
      </c>
      <c r="Q133">
        <f t="array" ref="Q133">SQRT(SUMSQ($E133:$N133-$X$4:$AG$4))</f>
        <v>45.718711084024214</v>
      </c>
      <c r="R133">
        <f t="array" ref="R133">SQRT(SUMSQ($E133:$N133-$X$5:$AG$5))</f>
        <v>47.053942186139373</v>
      </c>
      <c r="S133">
        <f t="shared" si="8"/>
        <v>12.860678051836489</v>
      </c>
      <c r="T133">
        <f t="shared" si="9"/>
        <v>2</v>
      </c>
      <c r="U133">
        <f t="shared" si="10"/>
        <v>3</v>
      </c>
      <c r="V133">
        <f t="shared" si="11"/>
        <v>0</v>
      </c>
    </row>
    <row r="134" spans="1:22" x14ac:dyDescent="0.25">
      <c r="A134">
        <v>1.7485428129445979E-2</v>
      </c>
      <c r="B134" t="s">
        <v>6009</v>
      </c>
      <c r="C134" t="s">
        <v>6905</v>
      </c>
      <c r="D134">
        <v>63</v>
      </c>
      <c r="E134">
        <v>15</v>
      </c>
      <c r="F134">
        <v>21</v>
      </c>
      <c r="G134">
        <v>15</v>
      </c>
      <c r="H134">
        <v>44</v>
      </c>
      <c r="I134">
        <v>33</v>
      </c>
      <c r="J134">
        <v>42</v>
      </c>
      <c r="K134">
        <v>70</v>
      </c>
      <c r="L134">
        <v>15</v>
      </c>
      <c r="M134">
        <v>11</v>
      </c>
      <c r="N134">
        <v>69</v>
      </c>
      <c r="O134">
        <f t="array" ref="O134">SQRT(SUMSQ($E134:$N134-$X$2:$AG$2))</f>
        <v>17.544647102330309</v>
      </c>
      <c r="P134">
        <f t="array" ref="P134">SQRT(SUMSQ($E134:$N134-$X$3:$AG$3))</f>
        <v>127.21860790909844</v>
      </c>
      <c r="Q134">
        <f t="array" ref="Q134">SQRT(SUMSQ($E134:$N134-$X$4:$AG$4))</f>
        <v>110.36531353956684</v>
      </c>
      <c r="R134">
        <f t="array" ref="R134">SQRT(SUMSQ($E134:$N134-$X$5:$AG$5))</f>
        <v>134.06093568228567</v>
      </c>
      <c r="S134">
        <f t="shared" si="8"/>
        <v>17.544647102330309</v>
      </c>
      <c r="T134">
        <f t="shared" si="9"/>
        <v>1</v>
      </c>
      <c r="U134">
        <f t="shared" si="10"/>
        <v>2</v>
      </c>
      <c r="V134">
        <f t="shared" si="11"/>
        <v>0</v>
      </c>
    </row>
    <row r="135" spans="1:22" x14ac:dyDescent="0.25">
      <c r="A135">
        <v>1.7974457712771397E-2</v>
      </c>
      <c r="B135" t="s">
        <v>4456</v>
      </c>
      <c r="C135" t="s">
        <v>6904</v>
      </c>
      <c r="D135">
        <v>67</v>
      </c>
      <c r="E135">
        <v>36</v>
      </c>
      <c r="F135">
        <v>29</v>
      </c>
      <c r="G135">
        <v>70</v>
      </c>
      <c r="H135">
        <v>30</v>
      </c>
      <c r="I135">
        <v>58</v>
      </c>
      <c r="J135">
        <v>57</v>
      </c>
      <c r="K135">
        <v>82</v>
      </c>
      <c r="L135">
        <v>62</v>
      </c>
      <c r="M135">
        <v>27</v>
      </c>
      <c r="N135">
        <v>13</v>
      </c>
      <c r="O135">
        <f t="array" ref="O135">SQRT(SUMSQ($E135:$N135-$X$2:$AG$2))</f>
        <v>100.3693584046588</v>
      </c>
      <c r="P135">
        <f t="array" ref="P135">SQRT(SUMSQ($E135:$N135-$X$3:$AG$3))</f>
        <v>66.490730272452623</v>
      </c>
      <c r="Q135">
        <f t="array" ref="Q135">SQRT(SUMSQ($E135:$N135-$X$4:$AG$4))</f>
        <v>28.407725838479063</v>
      </c>
      <c r="R135">
        <f t="array" ref="R135">SQRT(SUMSQ($E135:$N135-$X$5:$AG$5))</f>
        <v>94.746952477848197</v>
      </c>
      <c r="S135">
        <f t="shared" si="8"/>
        <v>28.407725838479063</v>
      </c>
      <c r="T135">
        <f t="shared" si="9"/>
        <v>3</v>
      </c>
      <c r="U135">
        <f t="shared" si="10"/>
        <v>3</v>
      </c>
      <c r="V135">
        <f t="shared" si="11"/>
        <v>1</v>
      </c>
    </row>
    <row r="136" spans="1:22" x14ac:dyDescent="0.25">
      <c r="A136">
        <v>1.8063050656957569E-2</v>
      </c>
      <c r="B136" t="s">
        <v>5197</v>
      </c>
      <c r="C136" t="s">
        <v>6905</v>
      </c>
      <c r="D136">
        <v>65</v>
      </c>
      <c r="E136">
        <v>65</v>
      </c>
      <c r="F136">
        <v>71</v>
      </c>
      <c r="G136">
        <v>30</v>
      </c>
      <c r="H136">
        <v>61</v>
      </c>
      <c r="I136">
        <v>76</v>
      </c>
      <c r="J136">
        <v>78</v>
      </c>
      <c r="K136">
        <v>65</v>
      </c>
      <c r="L136">
        <v>55</v>
      </c>
      <c r="M136">
        <v>69</v>
      </c>
      <c r="N136">
        <v>8</v>
      </c>
      <c r="O136">
        <f t="array" ref="O136">SQRT(SUMSQ($E136:$N136-$X$2:$AG$2))</f>
        <v>127.88362649552637</v>
      </c>
      <c r="P136">
        <f t="array" ref="P136">SQRT(SUMSQ($E136:$N136-$X$3:$AG$3))</f>
        <v>38.774766715740107</v>
      </c>
      <c r="Q136">
        <f t="array" ref="Q136">SQRT(SUMSQ($E136:$N136-$X$4:$AG$4))</f>
        <v>72.613007705095029</v>
      </c>
      <c r="R136">
        <f t="array" ref="R136">SQRT(SUMSQ($E136:$N136-$X$5:$AG$5))</f>
        <v>9.4459446259113946</v>
      </c>
      <c r="S136">
        <f t="shared" si="8"/>
        <v>9.4459446259113946</v>
      </c>
      <c r="T136">
        <f t="shared" si="9"/>
        <v>4</v>
      </c>
      <c r="U136">
        <f t="shared" si="10"/>
        <v>2</v>
      </c>
      <c r="V136">
        <f t="shared" si="11"/>
        <v>0</v>
      </c>
    </row>
    <row r="137" spans="1:22" x14ac:dyDescent="0.25">
      <c r="A137">
        <v>1.8252328299244391E-2</v>
      </c>
      <c r="B137" t="s">
        <v>3564</v>
      </c>
      <c r="C137" t="s">
        <v>18</v>
      </c>
      <c r="D137">
        <v>69</v>
      </c>
      <c r="E137">
        <v>69</v>
      </c>
      <c r="F137">
        <v>70</v>
      </c>
      <c r="G137">
        <v>60</v>
      </c>
      <c r="H137">
        <v>65</v>
      </c>
      <c r="I137">
        <v>66</v>
      </c>
      <c r="J137">
        <v>51</v>
      </c>
      <c r="K137">
        <v>65</v>
      </c>
      <c r="L137">
        <v>56</v>
      </c>
      <c r="M137">
        <v>58</v>
      </c>
      <c r="N137">
        <v>8</v>
      </c>
      <c r="O137">
        <f t="array" ref="O137">SQRT(SUMSQ($E137:$N137-$X$2:$AG$2))</f>
        <v>127.20730875640484</v>
      </c>
      <c r="P137">
        <f t="array" ref="P137">SQRT(SUMSQ($E137:$N137-$X$3:$AG$3))</f>
        <v>23.319475007451558</v>
      </c>
      <c r="Q137">
        <f t="array" ref="Q137">SQRT(SUMSQ($E137:$N137-$X$4:$AG$4))</f>
        <v>51.756712701624522</v>
      </c>
      <c r="R137">
        <f t="array" ref="R137">SQRT(SUMSQ($E137:$N137-$X$5:$AG$5))</f>
        <v>45.737998343789144</v>
      </c>
      <c r="S137">
        <f t="shared" si="8"/>
        <v>23.319475007451558</v>
      </c>
      <c r="T137">
        <f t="shared" si="9"/>
        <v>2</v>
      </c>
      <c r="U137">
        <f t="shared" si="10"/>
        <v>1</v>
      </c>
      <c r="V137">
        <f t="shared" si="11"/>
        <v>0</v>
      </c>
    </row>
    <row r="138" spans="1:22" x14ac:dyDescent="0.25">
      <c r="A138">
        <v>1.844848111500963E-2</v>
      </c>
      <c r="B138" t="s">
        <v>2605</v>
      </c>
      <c r="C138" t="s">
        <v>6905</v>
      </c>
      <c r="D138">
        <v>71</v>
      </c>
      <c r="E138">
        <v>51</v>
      </c>
      <c r="F138">
        <v>45</v>
      </c>
      <c r="G138">
        <v>72</v>
      </c>
      <c r="H138">
        <v>54</v>
      </c>
      <c r="I138">
        <v>34</v>
      </c>
      <c r="J138">
        <v>35</v>
      </c>
      <c r="K138">
        <v>91</v>
      </c>
      <c r="L138">
        <v>74</v>
      </c>
      <c r="M138">
        <v>39</v>
      </c>
      <c r="N138">
        <v>14</v>
      </c>
      <c r="O138">
        <f t="array" ref="O138">SQRT(SUMSQ($E138:$N138-$X$2:$AG$2))</f>
        <v>116.96033665203693</v>
      </c>
      <c r="P138">
        <f t="array" ref="P138">SQRT(SUMSQ($E138:$N138-$X$3:$AG$3))</f>
        <v>66.459154806270661</v>
      </c>
      <c r="Q138">
        <f t="array" ref="Q138">SQRT(SUMSQ($E138:$N138-$X$4:$AG$4))</f>
        <v>37.875619844277026</v>
      </c>
      <c r="R138">
        <f t="array" ref="R138">SQRT(SUMSQ($E138:$N138-$X$5:$AG$5))</f>
        <v>94.397596987018801</v>
      </c>
      <c r="S138">
        <f t="shared" si="8"/>
        <v>37.875619844277026</v>
      </c>
      <c r="T138">
        <f t="shared" si="9"/>
        <v>3</v>
      </c>
      <c r="U138">
        <f t="shared" si="10"/>
        <v>2</v>
      </c>
      <c r="V138">
        <f t="shared" si="11"/>
        <v>0</v>
      </c>
    </row>
    <row r="139" spans="1:22" x14ac:dyDescent="0.25">
      <c r="A139">
        <v>1.8482236647110684E-2</v>
      </c>
      <c r="B139" t="s">
        <v>6797</v>
      </c>
      <c r="C139" t="s">
        <v>18631</v>
      </c>
      <c r="D139">
        <v>56</v>
      </c>
      <c r="E139">
        <v>34</v>
      </c>
      <c r="F139">
        <v>52</v>
      </c>
      <c r="G139">
        <v>45</v>
      </c>
      <c r="H139">
        <v>35</v>
      </c>
      <c r="I139">
        <v>71</v>
      </c>
      <c r="J139">
        <v>67</v>
      </c>
      <c r="K139">
        <v>75</v>
      </c>
      <c r="L139">
        <v>38</v>
      </c>
      <c r="M139">
        <v>25</v>
      </c>
      <c r="N139">
        <v>11</v>
      </c>
      <c r="O139">
        <f t="array" ref="O139">SQRT(SUMSQ($E139:$N139-$X$2:$AG$2))</f>
        <v>89.567715725986446</v>
      </c>
      <c r="P139">
        <f t="array" ref="P139">SQRT(SUMSQ($E139:$N139-$X$3:$AG$3))</f>
        <v>57.737676957723764</v>
      </c>
      <c r="Q139">
        <f t="array" ref="Q139">SQRT(SUMSQ($E139:$N139-$X$4:$AG$4))</f>
        <v>48.750002757126403</v>
      </c>
      <c r="R139">
        <f t="array" ref="R139">SQRT(SUMSQ($E139:$N139-$X$5:$AG$5))</f>
        <v>73.804643691668161</v>
      </c>
      <c r="S139">
        <f t="shared" si="8"/>
        <v>48.750002757126403</v>
      </c>
      <c r="T139">
        <f t="shared" si="9"/>
        <v>3</v>
      </c>
      <c r="U139">
        <f t="shared" si="10"/>
        <v>4</v>
      </c>
      <c r="V139">
        <f t="shared" si="11"/>
        <v>0</v>
      </c>
    </row>
    <row r="140" spans="1:22" x14ac:dyDescent="0.25">
      <c r="A140">
        <v>1.8594875023293378E-2</v>
      </c>
      <c r="B140" t="s">
        <v>3583</v>
      </c>
      <c r="C140" t="s">
        <v>6904</v>
      </c>
      <c r="D140">
        <v>69</v>
      </c>
      <c r="E140">
        <v>66</v>
      </c>
      <c r="F140">
        <v>67</v>
      </c>
      <c r="G140">
        <v>23</v>
      </c>
      <c r="H140">
        <v>66</v>
      </c>
      <c r="I140">
        <v>82</v>
      </c>
      <c r="J140">
        <v>82</v>
      </c>
      <c r="K140">
        <v>74</v>
      </c>
      <c r="L140">
        <v>58</v>
      </c>
      <c r="M140">
        <v>65</v>
      </c>
      <c r="N140">
        <v>7</v>
      </c>
      <c r="O140">
        <f t="array" ref="O140">SQRT(SUMSQ($E140:$N140-$X$2:$AG$2))</f>
        <v>129.2840275001995</v>
      </c>
      <c r="P140">
        <f t="array" ref="P140">SQRT(SUMSQ($E140:$N140-$X$3:$AG$3))</f>
        <v>45.346070499487489</v>
      </c>
      <c r="Q140">
        <f t="array" ref="Q140">SQRT(SUMSQ($E140:$N140-$X$4:$AG$4))</f>
        <v>76.411037081783803</v>
      </c>
      <c r="R140">
        <f t="array" ref="R140">SQRT(SUMSQ($E140:$N140-$X$5:$AG$5))</f>
        <v>15.49421047574871</v>
      </c>
      <c r="S140">
        <f t="shared" si="8"/>
        <v>15.49421047574871</v>
      </c>
      <c r="T140">
        <f t="shared" si="9"/>
        <v>4</v>
      </c>
      <c r="U140">
        <f t="shared" si="10"/>
        <v>3</v>
      </c>
      <c r="V140">
        <f t="shared" si="11"/>
        <v>0</v>
      </c>
    </row>
    <row r="141" spans="1:22" x14ac:dyDescent="0.25">
      <c r="A141">
        <v>1.865623622746071E-2</v>
      </c>
      <c r="B141" t="s">
        <v>4411</v>
      </c>
      <c r="C141" t="s">
        <v>18631</v>
      </c>
      <c r="D141">
        <v>67</v>
      </c>
      <c r="E141">
        <v>68</v>
      </c>
      <c r="F141">
        <v>69</v>
      </c>
      <c r="G141">
        <v>23</v>
      </c>
      <c r="H141">
        <v>59</v>
      </c>
      <c r="I141">
        <v>89</v>
      </c>
      <c r="J141">
        <v>88</v>
      </c>
      <c r="K141">
        <v>53</v>
      </c>
      <c r="L141">
        <v>55</v>
      </c>
      <c r="M141">
        <v>58</v>
      </c>
      <c r="N141">
        <v>14</v>
      </c>
      <c r="O141">
        <f t="array" ref="O141">SQRT(SUMSQ($E141:$N141-$X$2:$AG$2))</f>
        <v>127.39025826773675</v>
      </c>
      <c r="P141">
        <f t="array" ref="P141">SQRT(SUMSQ($E141:$N141-$X$3:$AG$3))</f>
        <v>49.532879647082396</v>
      </c>
      <c r="Q141">
        <f t="array" ref="Q141">SQRT(SUMSQ($E141:$N141-$X$4:$AG$4))</f>
        <v>81.636434883791296</v>
      </c>
      <c r="R141">
        <f t="array" ref="R141">SQRT(SUMSQ($E141:$N141-$X$5:$AG$5))</f>
        <v>22.19464259038277</v>
      </c>
      <c r="S141">
        <f t="shared" si="8"/>
        <v>22.19464259038277</v>
      </c>
      <c r="T141">
        <f t="shared" si="9"/>
        <v>4</v>
      </c>
      <c r="U141">
        <f t="shared" si="10"/>
        <v>4</v>
      </c>
      <c r="V141">
        <f t="shared" si="11"/>
        <v>1</v>
      </c>
    </row>
    <row r="142" spans="1:22" x14ac:dyDescent="0.25">
      <c r="A142">
        <v>1.8708268902084768E-2</v>
      </c>
      <c r="B142" t="s">
        <v>2889</v>
      </c>
      <c r="C142" t="s">
        <v>18631</v>
      </c>
      <c r="D142">
        <v>70</v>
      </c>
      <c r="E142">
        <v>72</v>
      </c>
      <c r="F142">
        <v>72</v>
      </c>
      <c r="G142">
        <v>16</v>
      </c>
      <c r="H142">
        <v>58</v>
      </c>
      <c r="I142">
        <v>76</v>
      </c>
      <c r="J142">
        <v>76</v>
      </c>
      <c r="K142">
        <v>72</v>
      </c>
      <c r="L142">
        <v>68</v>
      </c>
      <c r="M142">
        <v>68</v>
      </c>
      <c r="N142">
        <v>13</v>
      </c>
      <c r="O142">
        <f t="array" ref="O142">SQRT(SUMSQ($E142:$N142-$X$2:$AG$2))</f>
        <v>130.76359744463502</v>
      </c>
      <c r="P142">
        <f t="array" ref="P142">SQRT(SUMSQ($E142:$N142-$X$3:$AG$3))</f>
        <v>52.026700940562669</v>
      </c>
      <c r="Q142">
        <f t="array" ref="Q142">SQRT(SUMSQ($E142:$N142-$X$4:$AG$4))</f>
        <v>78.764873479961395</v>
      </c>
      <c r="R142">
        <f t="array" ref="R142">SQRT(SUMSQ($E142:$N142-$X$5:$AG$5))</f>
        <v>18.614090829995408</v>
      </c>
      <c r="S142">
        <f t="shared" si="8"/>
        <v>18.614090829995408</v>
      </c>
      <c r="T142">
        <f t="shared" si="9"/>
        <v>4</v>
      </c>
      <c r="U142">
        <f t="shared" si="10"/>
        <v>4</v>
      </c>
      <c r="V142">
        <f t="shared" si="11"/>
        <v>1</v>
      </c>
    </row>
    <row r="143" spans="1:22" x14ac:dyDescent="0.25">
      <c r="A143">
        <v>1.8921614239969298E-2</v>
      </c>
      <c r="B143" t="s">
        <v>5843</v>
      </c>
      <c r="C143" t="s">
        <v>6904</v>
      </c>
      <c r="D143">
        <v>63</v>
      </c>
      <c r="E143">
        <v>58</v>
      </c>
      <c r="F143">
        <v>55</v>
      </c>
      <c r="G143">
        <v>64</v>
      </c>
      <c r="H143">
        <v>62</v>
      </c>
      <c r="I143">
        <v>66</v>
      </c>
      <c r="J143">
        <v>66</v>
      </c>
      <c r="K143">
        <v>44</v>
      </c>
      <c r="L143">
        <v>61</v>
      </c>
      <c r="M143">
        <v>50</v>
      </c>
      <c r="N143">
        <v>10</v>
      </c>
      <c r="O143">
        <f t="array" ref="O143">SQRT(SUMSQ($E143:$N143-$X$2:$AG$2))</f>
        <v>120.9414254732319</v>
      </c>
      <c r="P143">
        <f t="array" ref="P143">SQRT(SUMSQ($E143:$N143-$X$3:$AG$3))</f>
        <v>28.07020781244643</v>
      </c>
      <c r="Q143">
        <f t="array" ref="Q143">SQRT(SUMSQ($E143:$N143-$X$4:$AG$4))</f>
        <v>47.649682014574076</v>
      </c>
      <c r="R143">
        <f t="array" ref="R143">SQRT(SUMSQ($E143:$N143-$X$5:$AG$5))</f>
        <v>53.126690106960439</v>
      </c>
      <c r="S143">
        <f t="shared" si="8"/>
        <v>28.07020781244643</v>
      </c>
      <c r="T143">
        <f t="shared" si="9"/>
        <v>2</v>
      </c>
      <c r="U143">
        <f t="shared" si="10"/>
        <v>3</v>
      </c>
      <c r="V143">
        <f t="shared" si="11"/>
        <v>0</v>
      </c>
    </row>
    <row r="144" spans="1:22" x14ac:dyDescent="0.25">
      <c r="A144">
        <v>1.9295018678304632E-2</v>
      </c>
      <c r="B144" t="s">
        <v>2690</v>
      </c>
      <c r="C144" t="s">
        <v>6904</v>
      </c>
      <c r="D144">
        <v>71</v>
      </c>
      <c r="E144">
        <v>60</v>
      </c>
      <c r="F144">
        <v>36</v>
      </c>
      <c r="G144">
        <v>65</v>
      </c>
      <c r="H144">
        <v>45</v>
      </c>
      <c r="I144">
        <v>52</v>
      </c>
      <c r="J144">
        <v>55</v>
      </c>
      <c r="K144">
        <v>83</v>
      </c>
      <c r="L144">
        <v>75</v>
      </c>
      <c r="M144">
        <v>36</v>
      </c>
      <c r="N144">
        <v>9</v>
      </c>
      <c r="O144">
        <f t="array" ref="O144">SQRT(SUMSQ($E144:$N144-$X$2:$AG$2))</f>
        <v>114.29776571955077</v>
      </c>
      <c r="P144">
        <f t="array" ref="P144">SQRT(SUMSQ($E144:$N144-$X$3:$AG$3))</f>
        <v>50.149599310483651</v>
      </c>
      <c r="Q144">
        <f t="array" ref="Q144">SQRT(SUMSQ($E144:$N144-$X$4:$AG$4))</f>
        <v>15.005833028876035</v>
      </c>
      <c r="R144">
        <f t="array" ref="R144">SQRT(SUMSQ($E144:$N144-$X$5:$AG$5))</f>
        <v>78.303386076222964</v>
      </c>
      <c r="S144">
        <f t="shared" si="8"/>
        <v>15.005833028876035</v>
      </c>
      <c r="T144">
        <f t="shared" si="9"/>
        <v>3</v>
      </c>
      <c r="U144">
        <f t="shared" si="10"/>
        <v>3</v>
      </c>
      <c r="V144">
        <f t="shared" si="11"/>
        <v>1</v>
      </c>
    </row>
    <row r="145" spans="1:22" x14ac:dyDescent="0.25">
      <c r="A145">
        <v>1.9490424677988671E-2</v>
      </c>
      <c r="B145" t="s">
        <v>6888</v>
      </c>
      <c r="C145" t="s">
        <v>6905</v>
      </c>
      <c r="D145">
        <v>52</v>
      </c>
      <c r="E145">
        <v>54</v>
      </c>
      <c r="F145">
        <v>54</v>
      </c>
      <c r="G145">
        <v>29</v>
      </c>
      <c r="H145">
        <v>48</v>
      </c>
      <c r="I145">
        <v>68</v>
      </c>
      <c r="J145">
        <v>63</v>
      </c>
      <c r="K145">
        <v>43</v>
      </c>
      <c r="L145">
        <v>30</v>
      </c>
      <c r="M145">
        <v>30</v>
      </c>
      <c r="N145">
        <v>11</v>
      </c>
      <c r="O145">
        <f t="array" ref="O145">SQRT(SUMSQ($E145:$N145-$X$2:$AG$2))</f>
        <v>92.369969500990592</v>
      </c>
      <c r="P145">
        <f t="array" ref="P145">SQRT(SUMSQ($E145:$N145-$X$3:$AG$3))</f>
        <v>58.330170150869897</v>
      </c>
      <c r="Q145">
        <f t="array" ref="Q145">SQRT(SUMSQ($E145:$N145-$X$4:$AG$4))</f>
        <v>67.123863114135332</v>
      </c>
      <c r="R145">
        <f t="array" ref="R145">SQRT(SUMSQ($E145:$N145-$X$5:$AG$5))</f>
        <v>61.023667892934384</v>
      </c>
      <c r="S145">
        <f t="shared" si="8"/>
        <v>58.330170150869897</v>
      </c>
      <c r="T145">
        <f t="shared" si="9"/>
        <v>2</v>
      </c>
      <c r="U145">
        <f t="shared" si="10"/>
        <v>2</v>
      </c>
      <c r="V145">
        <f t="shared" si="11"/>
        <v>1</v>
      </c>
    </row>
    <row r="146" spans="1:22" x14ac:dyDescent="0.25">
      <c r="A146">
        <v>1.9553082934798405E-2</v>
      </c>
      <c r="B146" t="s">
        <v>4638</v>
      </c>
      <c r="C146" t="s">
        <v>6904</v>
      </c>
      <c r="D146">
        <v>67</v>
      </c>
      <c r="E146">
        <v>67</v>
      </c>
      <c r="F146">
        <v>68</v>
      </c>
      <c r="G146">
        <v>21</v>
      </c>
      <c r="H146">
        <v>59</v>
      </c>
      <c r="I146">
        <v>71</v>
      </c>
      <c r="J146">
        <v>73</v>
      </c>
      <c r="K146">
        <v>69</v>
      </c>
      <c r="L146">
        <v>63</v>
      </c>
      <c r="M146">
        <v>57</v>
      </c>
      <c r="N146">
        <v>16</v>
      </c>
      <c r="O146">
        <f t="array" ref="O146">SQRT(SUMSQ($E146:$N146-$X$2:$AG$2))</f>
        <v>117.909352504455</v>
      </c>
      <c r="P146">
        <f t="array" ref="P146">SQRT(SUMSQ($E146:$N146-$X$3:$AG$3))</f>
        <v>42.58074661730361</v>
      </c>
      <c r="Q146">
        <f t="array" ref="Q146">SQRT(SUMSQ($E146:$N146-$X$4:$AG$4))</f>
        <v>67.040768289274922</v>
      </c>
      <c r="R146">
        <f t="array" ref="R146">SQRT(SUMSQ($E146:$N146-$X$5:$AG$5))</f>
        <v>18.692837687575068</v>
      </c>
      <c r="S146">
        <f t="shared" si="8"/>
        <v>18.692837687575068</v>
      </c>
      <c r="T146">
        <f t="shared" si="9"/>
        <v>4</v>
      </c>
      <c r="U146">
        <f t="shared" si="10"/>
        <v>3</v>
      </c>
      <c r="V146">
        <f t="shared" si="11"/>
        <v>0</v>
      </c>
    </row>
    <row r="147" spans="1:22" x14ac:dyDescent="0.25">
      <c r="A147">
        <v>1.9791650947189598E-2</v>
      </c>
      <c r="B147" t="s">
        <v>646</v>
      </c>
      <c r="C147" t="s">
        <v>6904</v>
      </c>
      <c r="D147">
        <v>77</v>
      </c>
      <c r="E147">
        <v>71</v>
      </c>
      <c r="F147">
        <v>72</v>
      </c>
      <c r="G147">
        <v>77</v>
      </c>
      <c r="H147">
        <v>72</v>
      </c>
      <c r="I147">
        <v>72</v>
      </c>
      <c r="J147">
        <v>72</v>
      </c>
      <c r="K147">
        <v>88</v>
      </c>
      <c r="L147">
        <v>62</v>
      </c>
      <c r="M147">
        <v>56</v>
      </c>
      <c r="N147">
        <v>7</v>
      </c>
      <c r="O147">
        <f t="array" ref="O147">SQRT(SUMSQ($E147:$N147-$X$2:$AG$2))</f>
        <v>143.64015034434033</v>
      </c>
      <c r="P147">
        <f t="array" ref="P147">SQRT(SUMSQ($E147:$N147-$X$3:$AG$3))</f>
        <v>29.83975187345964</v>
      </c>
      <c r="Q147">
        <f t="array" ref="Q147">SQRT(SUMSQ($E147:$N147-$X$4:$AG$4))</f>
        <v>57.355153400556958</v>
      </c>
      <c r="R147">
        <f t="array" ref="R147">SQRT(SUMSQ($E147:$N147-$X$5:$AG$5))</f>
        <v>59.11711902543319</v>
      </c>
      <c r="S147">
        <f t="shared" si="8"/>
        <v>29.83975187345964</v>
      </c>
      <c r="T147">
        <f t="shared" si="9"/>
        <v>2</v>
      </c>
      <c r="U147">
        <f t="shared" si="10"/>
        <v>3</v>
      </c>
      <c r="V147">
        <f t="shared" si="11"/>
        <v>0</v>
      </c>
    </row>
    <row r="148" spans="1:22" x14ac:dyDescent="0.25">
      <c r="A148">
        <v>1.9830482590999732E-2</v>
      </c>
      <c r="B148" t="s">
        <v>4737</v>
      </c>
      <c r="C148" t="s">
        <v>6904</v>
      </c>
      <c r="D148">
        <v>66</v>
      </c>
      <c r="E148">
        <v>45</v>
      </c>
      <c r="F148">
        <v>22</v>
      </c>
      <c r="G148">
        <v>73</v>
      </c>
      <c r="H148">
        <v>22</v>
      </c>
      <c r="I148">
        <v>45</v>
      </c>
      <c r="J148">
        <v>40</v>
      </c>
      <c r="K148">
        <v>73</v>
      </c>
      <c r="L148">
        <v>53</v>
      </c>
      <c r="M148">
        <v>22</v>
      </c>
      <c r="N148">
        <v>18</v>
      </c>
      <c r="O148">
        <f t="array" ref="O148">SQRT(SUMSQ($E148:$N148-$X$2:$AG$2))</f>
        <v>95.137189492101726</v>
      </c>
      <c r="P148">
        <f t="array" ref="P148">SQRT(SUMSQ($E148:$N148-$X$3:$AG$3))</f>
        <v>80.731800062046688</v>
      </c>
      <c r="Q148">
        <f t="array" ref="Q148">SQRT(SUMSQ($E148:$N148-$X$4:$AG$4))</f>
        <v>42.337834356683459</v>
      </c>
      <c r="R148">
        <f t="array" ref="R148">SQRT(SUMSQ($E148:$N148-$X$5:$AG$5))</f>
        <v>108.83169874105651</v>
      </c>
      <c r="S148">
        <f t="shared" si="8"/>
        <v>42.337834356683459</v>
      </c>
      <c r="T148">
        <f t="shared" si="9"/>
        <v>3</v>
      </c>
      <c r="U148">
        <f t="shared" si="10"/>
        <v>3</v>
      </c>
      <c r="V148">
        <f t="shared" si="11"/>
        <v>1</v>
      </c>
    </row>
    <row r="149" spans="1:22" x14ac:dyDescent="0.25">
      <c r="A149">
        <v>1.9855889366319657E-2</v>
      </c>
      <c r="B149" t="s">
        <v>3005</v>
      </c>
      <c r="C149" t="s">
        <v>6904</v>
      </c>
      <c r="D149">
        <v>70</v>
      </c>
      <c r="E149">
        <v>71</v>
      </c>
      <c r="F149">
        <v>76</v>
      </c>
      <c r="G149">
        <v>22</v>
      </c>
      <c r="H149">
        <v>56</v>
      </c>
      <c r="I149">
        <v>93</v>
      </c>
      <c r="J149">
        <v>91</v>
      </c>
      <c r="K149">
        <v>27</v>
      </c>
      <c r="L149">
        <v>52</v>
      </c>
      <c r="M149">
        <v>63</v>
      </c>
      <c r="N149">
        <v>8</v>
      </c>
      <c r="O149">
        <f t="array" ref="O149">SQRT(SUMSQ($E149:$N149-$X$2:$AG$2))</f>
        <v>142.34206470414154</v>
      </c>
      <c r="P149">
        <f t="array" ref="P149">SQRT(SUMSQ($E149:$N149-$X$3:$AG$3))</f>
        <v>67.10986961453834</v>
      </c>
      <c r="Q149">
        <f t="array" ref="Q149">SQRT(SUMSQ($E149:$N149-$X$4:$AG$4))</f>
        <v>99.973419035888185</v>
      </c>
      <c r="R149">
        <f t="array" ref="R149">SQRT(SUMSQ($E149:$N149-$X$5:$AG$5))</f>
        <v>43.140688928743728</v>
      </c>
      <c r="S149">
        <f t="shared" si="8"/>
        <v>43.140688928743728</v>
      </c>
      <c r="T149">
        <f t="shared" si="9"/>
        <v>4</v>
      </c>
      <c r="U149">
        <f t="shared" si="10"/>
        <v>3</v>
      </c>
      <c r="V149">
        <f t="shared" si="11"/>
        <v>0</v>
      </c>
    </row>
    <row r="150" spans="1:22" x14ac:dyDescent="0.25">
      <c r="A150">
        <v>2.0025925611938167E-2</v>
      </c>
      <c r="B150" t="s">
        <v>1912</v>
      </c>
      <c r="C150" t="s">
        <v>6904</v>
      </c>
      <c r="D150">
        <v>73</v>
      </c>
      <c r="E150">
        <v>73</v>
      </c>
      <c r="F150">
        <v>71</v>
      </c>
      <c r="G150">
        <v>32</v>
      </c>
      <c r="H150">
        <v>70</v>
      </c>
      <c r="I150">
        <v>81</v>
      </c>
      <c r="J150">
        <v>73</v>
      </c>
      <c r="K150">
        <v>70</v>
      </c>
      <c r="L150">
        <v>56</v>
      </c>
      <c r="M150">
        <v>73</v>
      </c>
      <c r="N150">
        <v>13</v>
      </c>
      <c r="O150">
        <f t="array" ref="O150">SQRT(SUMSQ($E150:$N150-$X$2:$AG$2))</f>
        <v>132.54205305477336</v>
      </c>
      <c r="P150">
        <f t="array" ref="P150">SQRT(SUMSQ($E150:$N150-$X$3:$AG$3))</f>
        <v>40.935748366896469</v>
      </c>
      <c r="Q150">
        <f t="array" ref="Q150">SQRT(SUMSQ($E150:$N150-$X$4:$AG$4))</f>
        <v>77.339699032502949</v>
      </c>
      <c r="R150">
        <f t="array" ref="R150">SQRT(SUMSQ($E150:$N150-$X$5:$AG$5))</f>
        <v>14.073838175774897</v>
      </c>
      <c r="S150">
        <f t="shared" si="8"/>
        <v>14.073838175774897</v>
      </c>
      <c r="T150">
        <f t="shared" si="9"/>
        <v>4</v>
      </c>
      <c r="U150">
        <f t="shared" si="10"/>
        <v>3</v>
      </c>
      <c r="V150">
        <f t="shared" si="11"/>
        <v>0</v>
      </c>
    </row>
    <row r="151" spans="1:22" x14ac:dyDescent="0.25">
      <c r="A151">
        <v>2.0035315811771648E-2</v>
      </c>
      <c r="B151" t="s">
        <v>2219</v>
      </c>
      <c r="C151" t="s">
        <v>6904</v>
      </c>
      <c r="D151">
        <v>72</v>
      </c>
      <c r="E151">
        <v>65</v>
      </c>
      <c r="F151">
        <v>44</v>
      </c>
      <c r="G151">
        <v>52</v>
      </c>
      <c r="H151">
        <v>69</v>
      </c>
      <c r="I151">
        <v>31</v>
      </c>
      <c r="J151">
        <v>35</v>
      </c>
      <c r="K151">
        <v>88</v>
      </c>
      <c r="L151">
        <v>53</v>
      </c>
      <c r="M151">
        <v>33</v>
      </c>
      <c r="N151">
        <v>10</v>
      </c>
      <c r="O151">
        <f t="array" ref="O151">SQRT(SUMSQ($E151:$N151-$X$2:$AG$2))</f>
        <v>107.34716736103067</v>
      </c>
      <c r="P151">
        <f t="array" ref="P151">SQRT(SUMSQ($E151:$N151-$X$3:$AG$3))</f>
        <v>64.954454422166947</v>
      </c>
      <c r="Q151">
        <f t="array" ref="Q151">SQRT(SUMSQ($E151:$N151-$X$4:$AG$4))</f>
        <v>50.265607025559419</v>
      </c>
      <c r="R151">
        <f t="array" ref="R151">SQRT(SUMSQ($E151:$N151-$X$5:$AG$5))</f>
        <v>85.455430253800628</v>
      </c>
      <c r="S151">
        <f t="shared" si="8"/>
        <v>50.265607025559419</v>
      </c>
      <c r="T151">
        <f t="shared" si="9"/>
        <v>3</v>
      </c>
      <c r="U151">
        <f t="shared" si="10"/>
        <v>3</v>
      </c>
      <c r="V151">
        <f t="shared" si="11"/>
        <v>1</v>
      </c>
    </row>
    <row r="152" spans="1:22" x14ac:dyDescent="0.25">
      <c r="A152">
        <v>2.014527062593352E-2</v>
      </c>
      <c r="B152" t="s">
        <v>4015</v>
      </c>
      <c r="C152" t="s">
        <v>6904</v>
      </c>
      <c r="D152">
        <v>68</v>
      </c>
      <c r="E152">
        <v>22</v>
      </c>
      <c r="F152">
        <v>15</v>
      </c>
      <c r="G152">
        <v>10</v>
      </c>
      <c r="H152">
        <v>33</v>
      </c>
      <c r="I152">
        <v>54</v>
      </c>
      <c r="J152">
        <v>58</v>
      </c>
      <c r="K152">
        <v>75</v>
      </c>
      <c r="L152">
        <v>21</v>
      </c>
      <c r="M152">
        <v>12</v>
      </c>
      <c r="N152">
        <v>65</v>
      </c>
      <c r="O152">
        <f t="array" ref="O152">SQRT(SUMSQ($E152:$N152-$X$2:$AG$2))</f>
        <v>20.394861724018611</v>
      </c>
      <c r="P152">
        <f t="array" ref="P152">SQRT(SUMSQ($E152:$N152-$X$3:$AG$3))</f>
        <v>119.5322856038716</v>
      </c>
      <c r="Q152">
        <f t="array" ref="Q152">SQRT(SUMSQ($E152:$N152-$X$4:$AG$4))</f>
        <v>103.54573533092609</v>
      </c>
      <c r="R152">
        <f t="array" ref="R152">SQRT(SUMSQ($E152:$N152-$X$5:$AG$5))</f>
        <v>123.79987906383901</v>
      </c>
      <c r="S152">
        <f t="shared" si="8"/>
        <v>20.394861724018611</v>
      </c>
      <c r="T152">
        <f t="shared" si="9"/>
        <v>1</v>
      </c>
      <c r="U152">
        <f t="shared" si="10"/>
        <v>3</v>
      </c>
      <c r="V152">
        <f t="shared" si="11"/>
        <v>0</v>
      </c>
    </row>
    <row r="153" spans="1:22" x14ac:dyDescent="0.25">
      <c r="A153">
        <v>2.0160215959907912E-2</v>
      </c>
      <c r="B153" t="s">
        <v>2114</v>
      </c>
      <c r="C153" t="s">
        <v>6905</v>
      </c>
      <c r="D153">
        <v>72</v>
      </c>
      <c r="E153">
        <v>70</v>
      </c>
      <c r="F153">
        <v>72</v>
      </c>
      <c r="G153">
        <v>16</v>
      </c>
      <c r="H153">
        <v>68</v>
      </c>
      <c r="I153">
        <v>81</v>
      </c>
      <c r="J153">
        <v>80</v>
      </c>
      <c r="K153">
        <v>66</v>
      </c>
      <c r="L153">
        <v>60</v>
      </c>
      <c r="M153">
        <v>76</v>
      </c>
      <c r="N153">
        <v>13</v>
      </c>
      <c r="O153">
        <f t="array" ref="O153">SQRT(SUMSQ($E153:$N153-$X$2:$AG$2))</f>
        <v>134.41864685105693</v>
      </c>
      <c r="P153">
        <f t="array" ref="P153">SQRT(SUMSQ($E153:$N153-$X$3:$AG$3))</f>
        <v>55.415602792967555</v>
      </c>
      <c r="Q153">
        <f t="array" ref="Q153">SQRT(SUMSQ($E153:$N153-$X$4:$AG$4))</f>
        <v>88.125007554807723</v>
      </c>
      <c r="R153">
        <f t="array" ref="R153">SQRT(SUMSQ($E153:$N153-$X$5:$AG$5))</f>
        <v>15.363366134377467</v>
      </c>
      <c r="S153">
        <f t="shared" si="8"/>
        <v>15.363366134377467</v>
      </c>
      <c r="T153">
        <f t="shared" si="9"/>
        <v>4</v>
      </c>
      <c r="U153">
        <f t="shared" si="10"/>
        <v>2</v>
      </c>
      <c r="V153">
        <f t="shared" si="11"/>
        <v>0</v>
      </c>
    </row>
    <row r="154" spans="1:22" x14ac:dyDescent="0.25">
      <c r="A154">
        <v>2.0249852208283459E-2</v>
      </c>
      <c r="B154" t="s">
        <v>478</v>
      </c>
      <c r="C154" t="s">
        <v>18631</v>
      </c>
      <c r="D154">
        <v>70</v>
      </c>
      <c r="E154">
        <v>69</v>
      </c>
      <c r="F154">
        <v>67</v>
      </c>
      <c r="G154">
        <v>21</v>
      </c>
      <c r="H154">
        <v>54</v>
      </c>
      <c r="I154">
        <v>68</v>
      </c>
      <c r="J154">
        <v>74</v>
      </c>
      <c r="K154">
        <v>67</v>
      </c>
      <c r="L154">
        <v>77</v>
      </c>
      <c r="M154">
        <v>64</v>
      </c>
      <c r="N154">
        <v>14</v>
      </c>
      <c r="O154">
        <f t="array" ref="O154">SQRT(SUMSQ($E154:$N154-$X$2:$AG$2))</f>
        <v>127.13809995957953</v>
      </c>
      <c r="P154">
        <f t="array" ref="P154">SQRT(SUMSQ($E154:$N154-$X$3:$AG$3))</f>
        <v>48.421674277736507</v>
      </c>
      <c r="Q154">
        <f t="array" ref="Q154">SQRT(SUMSQ($E154:$N154-$X$4:$AG$4))</f>
        <v>69.305381222267542</v>
      </c>
      <c r="R154">
        <f t="array" ref="R154">SQRT(SUMSQ($E154:$N154-$X$5:$AG$5))</f>
        <v>26.078571475385978</v>
      </c>
      <c r="S154">
        <f t="shared" si="8"/>
        <v>26.078571475385978</v>
      </c>
      <c r="T154">
        <f t="shared" si="9"/>
        <v>4</v>
      </c>
      <c r="U154">
        <f t="shared" si="10"/>
        <v>4</v>
      </c>
      <c r="V154">
        <f t="shared" si="11"/>
        <v>1</v>
      </c>
    </row>
    <row r="155" spans="1:22" x14ac:dyDescent="0.25">
      <c r="A155">
        <v>2.0339710837587899E-2</v>
      </c>
      <c r="B155" t="s">
        <v>2208</v>
      </c>
      <c r="C155" t="s">
        <v>6905</v>
      </c>
      <c r="D155">
        <v>72</v>
      </c>
      <c r="E155">
        <v>64</v>
      </c>
      <c r="F155">
        <v>57</v>
      </c>
      <c r="G155">
        <v>71</v>
      </c>
      <c r="H155">
        <v>57</v>
      </c>
      <c r="I155">
        <v>54</v>
      </c>
      <c r="J155">
        <v>55</v>
      </c>
      <c r="K155">
        <v>83</v>
      </c>
      <c r="L155">
        <v>74</v>
      </c>
      <c r="M155">
        <v>22</v>
      </c>
      <c r="N155">
        <v>10</v>
      </c>
      <c r="O155">
        <f t="array" ref="O155">SQRT(SUMSQ($E155:$N155-$X$2:$AG$2))</f>
        <v>122.20184878257436</v>
      </c>
      <c r="P155">
        <f t="array" ref="P155">SQRT(SUMSQ($E155:$N155-$X$3:$AG$3))</f>
        <v>45.185385635446863</v>
      </c>
      <c r="Q155">
        <f t="array" ref="Q155">SQRT(SUMSQ($E155:$N155-$X$4:$AG$4))</f>
        <v>25.370988664149177</v>
      </c>
      <c r="R155">
        <f t="array" ref="R155">SQRT(SUMSQ($E155:$N155-$X$5:$AG$5))</f>
        <v>78.152415500408893</v>
      </c>
      <c r="S155">
        <f t="shared" si="8"/>
        <v>25.370988664149177</v>
      </c>
      <c r="T155">
        <f t="shared" si="9"/>
        <v>3</v>
      </c>
      <c r="U155">
        <f t="shared" si="10"/>
        <v>2</v>
      </c>
      <c r="V155">
        <f t="shared" si="11"/>
        <v>0</v>
      </c>
    </row>
    <row r="156" spans="1:22" x14ac:dyDescent="0.25">
      <c r="A156">
        <v>2.0379451056854681E-2</v>
      </c>
      <c r="B156" t="s">
        <v>3749</v>
      </c>
      <c r="C156" t="s">
        <v>18631</v>
      </c>
      <c r="D156">
        <v>68</v>
      </c>
      <c r="E156">
        <v>69</v>
      </c>
      <c r="F156">
        <v>75</v>
      </c>
      <c r="G156">
        <v>22</v>
      </c>
      <c r="H156">
        <v>70</v>
      </c>
      <c r="I156">
        <v>68</v>
      </c>
      <c r="J156">
        <v>60</v>
      </c>
      <c r="K156">
        <v>53</v>
      </c>
      <c r="L156">
        <v>55</v>
      </c>
      <c r="M156">
        <v>66</v>
      </c>
      <c r="N156">
        <v>12</v>
      </c>
      <c r="O156">
        <f t="array" ref="O156">SQRT(SUMSQ($E156:$N156-$X$2:$AG$2))</f>
        <v>124.91668130356594</v>
      </c>
      <c r="P156">
        <f t="array" ref="P156">SQRT(SUMSQ($E156:$N156-$X$3:$AG$3))</f>
        <v>48.757792333281643</v>
      </c>
      <c r="Q156">
        <f t="array" ref="Q156">SQRT(SUMSQ($E156:$N156-$X$4:$AG$4))</f>
        <v>78.961695998434593</v>
      </c>
      <c r="R156">
        <f t="array" ref="R156">SQRT(SUMSQ($E156:$N156-$X$5:$AG$5))</f>
        <v>23.923467381190864</v>
      </c>
      <c r="S156">
        <f t="shared" si="8"/>
        <v>23.923467381190864</v>
      </c>
      <c r="T156">
        <f t="shared" si="9"/>
        <v>4</v>
      </c>
      <c r="U156">
        <f t="shared" si="10"/>
        <v>4</v>
      </c>
      <c r="V156">
        <f t="shared" si="11"/>
        <v>1</v>
      </c>
    </row>
    <row r="157" spans="1:22" x14ac:dyDescent="0.25">
      <c r="A157">
        <v>2.045495277946785E-2</v>
      </c>
      <c r="B157" t="s">
        <v>5565</v>
      </c>
      <c r="C157" t="s">
        <v>6904</v>
      </c>
      <c r="D157">
        <v>64</v>
      </c>
      <c r="E157">
        <v>61</v>
      </c>
      <c r="F157">
        <v>47</v>
      </c>
      <c r="G157">
        <v>64</v>
      </c>
      <c r="H157">
        <v>41</v>
      </c>
      <c r="I157">
        <v>59</v>
      </c>
      <c r="J157">
        <v>66</v>
      </c>
      <c r="K157">
        <v>69</v>
      </c>
      <c r="L157">
        <v>62</v>
      </c>
      <c r="M157">
        <v>43</v>
      </c>
      <c r="N157">
        <v>10</v>
      </c>
      <c r="O157">
        <f t="array" ref="O157">SQRT(SUMSQ($E157:$N157-$X$2:$AG$2))</f>
        <v>112.42595038756942</v>
      </c>
      <c r="P157">
        <f t="array" ref="P157">SQRT(SUMSQ($E157:$N157-$X$3:$AG$3))</f>
        <v>31.791995348579906</v>
      </c>
      <c r="Q157">
        <f t="array" ref="Q157">SQRT(SUMSQ($E157:$N157-$X$4:$AG$4))</f>
        <v>20.268726182676911</v>
      </c>
      <c r="R157">
        <f t="array" ref="R157">SQRT(SUMSQ($E157:$N157-$X$5:$AG$5))</f>
        <v>61.774658352865401</v>
      </c>
      <c r="S157">
        <f t="shared" si="8"/>
        <v>20.268726182676911</v>
      </c>
      <c r="T157">
        <f t="shared" si="9"/>
        <v>3</v>
      </c>
      <c r="U157">
        <f t="shared" si="10"/>
        <v>3</v>
      </c>
      <c r="V157">
        <f t="shared" si="11"/>
        <v>1</v>
      </c>
    </row>
    <row r="158" spans="1:22" x14ac:dyDescent="0.25">
      <c r="A158">
        <v>2.0547995371003047E-2</v>
      </c>
      <c r="B158" t="s">
        <v>172</v>
      </c>
      <c r="C158" t="s">
        <v>18631</v>
      </c>
      <c r="D158">
        <v>82</v>
      </c>
      <c r="E158">
        <v>83</v>
      </c>
      <c r="F158">
        <v>80</v>
      </c>
      <c r="G158">
        <v>57</v>
      </c>
      <c r="H158">
        <v>81</v>
      </c>
      <c r="I158">
        <v>77</v>
      </c>
      <c r="J158">
        <v>76</v>
      </c>
      <c r="K158">
        <v>70</v>
      </c>
      <c r="L158">
        <v>70</v>
      </c>
      <c r="M158">
        <v>79</v>
      </c>
      <c r="N158">
        <v>11</v>
      </c>
      <c r="O158">
        <f t="array" ref="O158">SQRT(SUMSQ($E158:$N158-$X$2:$AG$2))</f>
        <v>155.98269519372332</v>
      </c>
      <c r="P158">
        <f t="array" ref="P158">SQRT(SUMSQ($E158:$N158-$X$3:$AG$3))</f>
        <v>44.03377679792456</v>
      </c>
      <c r="Q158">
        <f t="array" ref="Q158">SQRT(SUMSQ($E158:$N158-$X$4:$AG$4))</f>
        <v>82.967429205353469</v>
      </c>
      <c r="R158">
        <f t="array" ref="R158">SQRT(SUMSQ($E158:$N158-$X$5:$AG$5))</f>
        <v>42.284888436841165</v>
      </c>
      <c r="S158">
        <f t="shared" si="8"/>
        <v>42.284888436841165</v>
      </c>
      <c r="T158">
        <f t="shared" si="9"/>
        <v>4</v>
      </c>
      <c r="U158">
        <f t="shared" si="10"/>
        <v>4</v>
      </c>
      <c r="V158">
        <f t="shared" si="11"/>
        <v>1</v>
      </c>
    </row>
    <row r="159" spans="1:22" x14ac:dyDescent="0.25">
      <c r="A159">
        <v>2.0684303016754058E-2</v>
      </c>
      <c r="B159" t="s">
        <v>6360</v>
      </c>
      <c r="C159" t="s">
        <v>6904</v>
      </c>
      <c r="D159">
        <v>61</v>
      </c>
      <c r="E159">
        <v>54</v>
      </c>
      <c r="F159">
        <v>57</v>
      </c>
      <c r="G159">
        <v>65</v>
      </c>
      <c r="H159">
        <v>41</v>
      </c>
      <c r="I159">
        <v>68</v>
      </c>
      <c r="J159">
        <v>68</v>
      </c>
      <c r="K159">
        <v>63</v>
      </c>
      <c r="L159">
        <v>51</v>
      </c>
      <c r="M159">
        <v>43</v>
      </c>
      <c r="N159">
        <v>13</v>
      </c>
      <c r="O159">
        <f t="array" ref="O159">SQRT(SUMSQ($E159:$N159-$X$2:$AG$2))</f>
        <v>109.88936923707323</v>
      </c>
      <c r="P159">
        <f t="array" ref="P159">SQRT(SUMSQ($E159:$N159-$X$3:$AG$3))</f>
        <v>28.162269428057364</v>
      </c>
      <c r="Q159">
        <f t="array" ref="Q159">SQRT(SUMSQ($E159:$N159-$X$4:$AG$4))</f>
        <v>33.329985412091972</v>
      </c>
      <c r="R159">
        <f t="array" ref="R159">SQRT(SUMSQ($E159:$N159-$X$5:$AG$5))</f>
        <v>58.179188942815074</v>
      </c>
      <c r="S159">
        <f t="shared" si="8"/>
        <v>28.162269428057364</v>
      </c>
      <c r="T159">
        <f t="shared" si="9"/>
        <v>2</v>
      </c>
      <c r="U159">
        <f t="shared" si="10"/>
        <v>3</v>
      </c>
      <c r="V159">
        <f t="shared" si="11"/>
        <v>0</v>
      </c>
    </row>
    <row r="160" spans="1:22" x14ac:dyDescent="0.25">
      <c r="A160">
        <v>2.0736475408885902E-2</v>
      </c>
      <c r="B160" t="s">
        <v>1914</v>
      </c>
      <c r="C160" t="s">
        <v>18</v>
      </c>
      <c r="D160">
        <v>73</v>
      </c>
      <c r="E160">
        <v>63</v>
      </c>
      <c r="F160">
        <v>63</v>
      </c>
      <c r="G160">
        <v>72</v>
      </c>
      <c r="H160">
        <v>61</v>
      </c>
      <c r="I160">
        <v>75</v>
      </c>
      <c r="J160">
        <v>75</v>
      </c>
      <c r="K160">
        <v>67</v>
      </c>
      <c r="L160">
        <v>64</v>
      </c>
      <c r="M160">
        <v>46</v>
      </c>
      <c r="N160">
        <v>12</v>
      </c>
      <c r="O160">
        <f t="array" ref="O160">SQRT(SUMSQ($E160:$N160-$X$2:$AG$2))</f>
        <v>128.69462085449476</v>
      </c>
      <c r="P160">
        <f t="array" ref="P160">SQRT(SUMSQ($E160:$N160-$X$3:$AG$3))</f>
        <v>14.712152413999487</v>
      </c>
      <c r="Q160">
        <f t="array" ref="Q160">SQRT(SUMSQ($E160:$N160-$X$4:$AG$4))</f>
        <v>42.831348966017927</v>
      </c>
      <c r="R160">
        <f t="array" ref="R160">SQRT(SUMSQ($E160:$N160-$X$5:$AG$5))</f>
        <v>52.690407892988461</v>
      </c>
      <c r="S160">
        <f t="shared" si="8"/>
        <v>14.712152413999487</v>
      </c>
      <c r="T160">
        <f t="shared" si="9"/>
        <v>2</v>
      </c>
      <c r="U160">
        <f t="shared" si="10"/>
        <v>1</v>
      </c>
      <c r="V160">
        <f t="shared" si="11"/>
        <v>0</v>
      </c>
    </row>
    <row r="161" spans="1:22" x14ac:dyDescent="0.25">
      <c r="A161">
        <v>2.0823609558957457E-2</v>
      </c>
      <c r="B161" t="s">
        <v>2916</v>
      </c>
      <c r="C161" t="s">
        <v>6905</v>
      </c>
      <c r="D161">
        <v>70</v>
      </c>
      <c r="E161">
        <v>67</v>
      </c>
      <c r="F161">
        <v>62</v>
      </c>
      <c r="G161">
        <v>59</v>
      </c>
      <c r="H161">
        <v>60</v>
      </c>
      <c r="I161">
        <v>67</v>
      </c>
      <c r="J161">
        <v>70</v>
      </c>
      <c r="K161">
        <v>67</v>
      </c>
      <c r="L161">
        <v>56</v>
      </c>
      <c r="M161">
        <v>54</v>
      </c>
      <c r="N161">
        <v>9</v>
      </c>
      <c r="O161">
        <f t="array" ref="O161">SQRT(SUMSQ($E161:$N161-$X$2:$AG$2))</f>
        <v>122.50435449853796</v>
      </c>
      <c r="P161">
        <f t="array" ref="P161">SQRT(SUMSQ($E161:$N161-$X$3:$AG$3))</f>
        <v>7.027378041690115</v>
      </c>
      <c r="Q161">
        <f t="array" ref="Q161">SQRT(SUMSQ($E161:$N161-$X$4:$AG$4))</f>
        <v>44.252810212843819</v>
      </c>
      <c r="R161">
        <f t="array" ref="R161">SQRT(SUMSQ($E161:$N161-$X$5:$AG$5))</f>
        <v>39.708410991127693</v>
      </c>
      <c r="S161">
        <f t="shared" si="8"/>
        <v>7.027378041690115</v>
      </c>
      <c r="T161">
        <f t="shared" si="9"/>
        <v>2</v>
      </c>
      <c r="U161">
        <f t="shared" si="10"/>
        <v>2</v>
      </c>
      <c r="V161">
        <f t="shared" si="11"/>
        <v>1</v>
      </c>
    </row>
    <row r="162" spans="1:22" x14ac:dyDescent="0.25">
      <c r="A162">
        <v>2.131930321614639E-2</v>
      </c>
      <c r="B162" t="s">
        <v>5801</v>
      </c>
      <c r="C162" t="s">
        <v>6904</v>
      </c>
      <c r="D162">
        <v>64</v>
      </c>
      <c r="E162">
        <v>60</v>
      </c>
      <c r="F162">
        <v>51</v>
      </c>
      <c r="G162">
        <v>17</v>
      </c>
      <c r="H162">
        <v>58</v>
      </c>
      <c r="I162">
        <v>49</v>
      </c>
      <c r="J162">
        <v>52</v>
      </c>
      <c r="K162">
        <v>71</v>
      </c>
      <c r="L162">
        <v>73</v>
      </c>
      <c r="M162">
        <v>64</v>
      </c>
      <c r="N162">
        <v>10</v>
      </c>
      <c r="O162">
        <f t="array" ref="O162">SQRT(SUMSQ($E162:$N162-$X$2:$AG$2))</f>
        <v>113.66238397123882</v>
      </c>
      <c r="P162">
        <f t="array" ref="P162">SQRT(SUMSQ($E162:$N162-$X$3:$AG$3))</f>
        <v>59.528910753831006</v>
      </c>
      <c r="Q162">
        <f t="array" ref="Q162">SQRT(SUMSQ($E162:$N162-$X$4:$AG$4))</f>
        <v>64.582184836701217</v>
      </c>
      <c r="R162">
        <f t="array" ref="R162">SQRT(SUMSQ($E162:$N162-$X$5:$AG$5))</f>
        <v>49.64998714129279</v>
      </c>
      <c r="S162">
        <f t="shared" si="8"/>
        <v>49.64998714129279</v>
      </c>
      <c r="T162">
        <f t="shared" si="9"/>
        <v>4</v>
      </c>
      <c r="U162">
        <f t="shared" si="10"/>
        <v>3</v>
      </c>
      <c r="V162">
        <f t="shared" si="11"/>
        <v>0</v>
      </c>
    </row>
    <row r="163" spans="1:22" x14ac:dyDescent="0.25">
      <c r="A163">
        <v>2.1641008506443016E-2</v>
      </c>
      <c r="B163" t="s">
        <v>6439</v>
      </c>
      <c r="C163" t="s">
        <v>6905</v>
      </c>
      <c r="D163">
        <v>61</v>
      </c>
      <c r="E163">
        <v>57</v>
      </c>
      <c r="F163">
        <v>55</v>
      </c>
      <c r="G163">
        <v>34</v>
      </c>
      <c r="H163">
        <v>34</v>
      </c>
      <c r="I163">
        <v>72</v>
      </c>
      <c r="J163">
        <v>68</v>
      </c>
      <c r="K163">
        <v>65</v>
      </c>
      <c r="L163">
        <v>55</v>
      </c>
      <c r="M163">
        <v>63</v>
      </c>
      <c r="N163">
        <v>15</v>
      </c>
      <c r="O163">
        <f t="array" ref="O163">SQRT(SUMSQ($E163:$N163-$X$2:$AG$2))</f>
        <v>108.27936557562639</v>
      </c>
      <c r="P163">
        <f t="array" ref="P163">SQRT(SUMSQ($E163:$N163-$X$3:$AG$3))</f>
        <v>43.857936955634749</v>
      </c>
      <c r="Q163">
        <f t="array" ref="Q163">SQRT(SUMSQ($E163:$N163-$X$4:$AG$4))</f>
        <v>55.736006735161368</v>
      </c>
      <c r="R163">
        <f t="array" ref="R163">SQRT(SUMSQ($E163:$N163-$X$5:$AG$5))</f>
        <v>40.486803797873073</v>
      </c>
      <c r="S163">
        <f t="shared" si="8"/>
        <v>40.486803797873073</v>
      </c>
      <c r="T163">
        <f t="shared" si="9"/>
        <v>4</v>
      </c>
      <c r="U163">
        <f t="shared" si="10"/>
        <v>2</v>
      </c>
      <c r="V163">
        <f t="shared" si="11"/>
        <v>0</v>
      </c>
    </row>
    <row r="164" spans="1:22" x14ac:dyDescent="0.25">
      <c r="A164">
        <v>2.1880673833654329E-2</v>
      </c>
      <c r="B164" t="s">
        <v>3586</v>
      </c>
      <c r="C164" t="s">
        <v>6904</v>
      </c>
      <c r="D164">
        <v>69</v>
      </c>
      <c r="E164">
        <v>66</v>
      </c>
      <c r="F164">
        <v>60</v>
      </c>
      <c r="G164">
        <v>69</v>
      </c>
      <c r="H164">
        <v>69</v>
      </c>
      <c r="I164">
        <v>65</v>
      </c>
      <c r="J164">
        <v>66</v>
      </c>
      <c r="K164">
        <v>70</v>
      </c>
      <c r="L164">
        <v>61</v>
      </c>
      <c r="M164">
        <v>50</v>
      </c>
      <c r="N164">
        <v>7</v>
      </c>
      <c r="O164">
        <f t="array" ref="O164">SQRT(SUMSQ($E164:$N164-$X$2:$AG$2))</f>
        <v>127.76581689397743</v>
      </c>
      <c r="P164">
        <f t="array" ref="P164">SQRT(SUMSQ($E164:$N164-$X$3:$AG$3))</f>
        <v>14.705834218100009</v>
      </c>
      <c r="Q164">
        <f t="array" ref="Q164">SQRT(SUMSQ($E164:$N164-$X$4:$AG$4))</f>
        <v>41.873774360272726</v>
      </c>
      <c r="R164">
        <f t="array" ref="R164">SQRT(SUMSQ($E164:$N164-$X$5:$AG$5))</f>
        <v>51.808165781055962</v>
      </c>
      <c r="S164">
        <f t="shared" si="8"/>
        <v>14.705834218100009</v>
      </c>
      <c r="T164">
        <f t="shared" si="9"/>
        <v>2</v>
      </c>
      <c r="U164">
        <f t="shared" si="10"/>
        <v>3</v>
      </c>
      <c r="V164">
        <f t="shared" si="11"/>
        <v>0</v>
      </c>
    </row>
    <row r="165" spans="1:22" x14ac:dyDescent="0.25">
      <c r="A165">
        <v>2.1888691971976848E-2</v>
      </c>
      <c r="B165" t="s">
        <v>6757</v>
      </c>
      <c r="C165" t="s">
        <v>18631</v>
      </c>
      <c r="D165">
        <v>57</v>
      </c>
      <c r="E165">
        <v>48</v>
      </c>
      <c r="F165">
        <v>40</v>
      </c>
      <c r="G165">
        <v>57</v>
      </c>
      <c r="H165">
        <v>36</v>
      </c>
      <c r="I165">
        <v>58</v>
      </c>
      <c r="J165">
        <v>59</v>
      </c>
      <c r="K165">
        <v>77</v>
      </c>
      <c r="L165">
        <v>65</v>
      </c>
      <c r="M165">
        <v>23</v>
      </c>
      <c r="N165">
        <v>10</v>
      </c>
      <c r="O165">
        <f t="array" ref="O165">SQRT(SUMSQ($E165:$N165-$X$2:$AG$2))</f>
        <v>100.54367769775634</v>
      </c>
      <c r="P165">
        <f t="array" ref="P165">SQRT(SUMSQ($E165:$N165-$X$3:$AG$3))</f>
        <v>53.391997110661116</v>
      </c>
      <c r="Q165">
        <f t="array" ref="Q165">SQRT(SUMSQ($E165:$N165-$X$4:$AG$4))</f>
        <v>17.640079617198822</v>
      </c>
      <c r="R165">
        <f t="array" ref="R165">SQRT(SUMSQ($E165:$N165-$X$5:$AG$5))</f>
        <v>78.922787334159139</v>
      </c>
      <c r="S165">
        <f t="shared" si="8"/>
        <v>17.640079617198822</v>
      </c>
      <c r="T165">
        <f t="shared" si="9"/>
        <v>3</v>
      </c>
      <c r="U165">
        <f t="shared" si="10"/>
        <v>4</v>
      </c>
      <c r="V165">
        <f t="shared" si="11"/>
        <v>0</v>
      </c>
    </row>
    <row r="166" spans="1:22" x14ac:dyDescent="0.25">
      <c r="A166">
        <v>2.1994944561014695E-2</v>
      </c>
      <c r="B166" t="s">
        <v>3647</v>
      </c>
      <c r="C166" t="s">
        <v>6904</v>
      </c>
      <c r="D166">
        <v>69</v>
      </c>
      <c r="E166">
        <v>71</v>
      </c>
      <c r="F166">
        <v>71</v>
      </c>
      <c r="G166">
        <v>12</v>
      </c>
      <c r="H166">
        <v>59</v>
      </c>
      <c r="I166">
        <v>76</v>
      </c>
      <c r="J166">
        <v>79</v>
      </c>
      <c r="K166">
        <v>66</v>
      </c>
      <c r="L166">
        <v>45</v>
      </c>
      <c r="M166">
        <v>47</v>
      </c>
      <c r="N166">
        <v>9</v>
      </c>
      <c r="O166">
        <f t="array" ref="O166">SQRT(SUMSQ($E166:$N166-$X$2:$AG$2))</f>
        <v>117.82189790816408</v>
      </c>
      <c r="P166">
        <f t="array" ref="P166">SQRT(SUMSQ($E166:$N166-$X$3:$AG$3))</f>
        <v>53.239456779497019</v>
      </c>
      <c r="Q166">
        <f t="array" ref="Q166">SQRT(SUMSQ($E166:$N166-$X$4:$AG$4))</f>
        <v>78.944260675869884</v>
      </c>
      <c r="R166">
        <f t="array" ref="R166">SQRT(SUMSQ($E166:$N166-$X$5:$AG$5))</f>
        <v>28.415208470853191</v>
      </c>
      <c r="S166">
        <f t="shared" si="8"/>
        <v>28.415208470853191</v>
      </c>
      <c r="T166">
        <f t="shared" si="9"/>
        <v>4</v>
      </c>
      <c r="U166">
        <f t="shared" si="10"/>
        <v>3</v>
      </c>
      <c r="V166">
        <f t="shared" si="11"/>
        <v>0</v>
      </c>
    </row>
    <row r="167" spans="1:22" x14ac:dyDescent="0.25">
      <c r="A167">
        <v>2.2018194062271568E-2</v>
      </c>
      <c r="B167" t="s">
        <v>4460</v>
      </c>
      <c r="C167" t="s">
        <v>6904</v>
      </c>
      <c r="D167">
        <v>67</v>
      </c>
      <c r="E167">
        <v>58</v>
      </c>
      <c r="F167">
        <v>56</v>
      </c>
      <c r="G167">
        <v>70</v>
      </c>
      <c r="H167">
        <v>24</v>
      </c>
      <c r="I167">
        <v>73</v>
      </c>
      <c r="J167">
        <v>72</v>
      </c>
      <c r="K167">
        <v>67</v>
      </c>
      <c r="L167">
        <v>64</v>
      </c>
      <c r="M167">
        <v>12</v>
      </c>
      <c r="N167">
        <v>14</v>
      </c>
      <c r="O167">
        <f t="array" ref="O167">SQRT(SUMSQ($E167:$N167-$X$2:$AG$2))</f>
        <v>116.77965551112952</v>
      </c>
      <c r="P167">
        <f t="array" ref="P167">SQRT(SUMSQ($E167:$N167-$X$3:$AG$3))</f>
        <v>56.339288456370262</v>
      </c>
      <c r="Q167">
        <f t="array" ref="Q167">SQRT(SUMSQ($E167:$N167-$X$4:$AG$4))</f>
        <v>38.898472043918851</v>
      </c>
      <c r="R167">
        <f t="array" ref="R167">SQRT(SUMSQ($E167:$N167-$X$5:$AG$5))</f>
        <v>84.436366214555946</v>
      </c>
      <c r="S167">
        <f t="shared" si="8"/>
        <v>38.898472043918851</v>
      </c>
      <c r="T167">
        <f t="shared" si="9"/>
        <v>3</v>
      </c>
      <c r="U167">
        <f t="shared" si="10"/>
        <v>3</v>
      </c>
      <c r="V167">
        <f t="shared" si="11"/>
        <v>1</v>
      </c>
    </row>
    <row r="168" spans="1:22" x14ac:dyDescent="0.25">
      <c r="A168">
        <v>2.2101315105251707E-2</v>
      </c>
      <c r="B168" t="s">
        <v>3483</v>
      </c>
      <c r="C168" t="s">
        <v>18631</v>
      </c>
      <c r="D168">
        <v>69</v>
      </c>
      <c r="E168">
        <v>65</v>
      </c>
      <c r="F168">
        <v>54</v>
      </c>
      <c r="G168">
        <v>68</v>
      </c>
      <c r="H168">
        <v>37</v>
      </c>
      <c r="I168">
        <v>50</v>
      </c>
      <c r="J168">
        <v>55</v>
      </c>
      <c r="K168">
        <v>77</v>
      </c>
      <c r="L168">
        <v>68</v>
      </c>
      <c r="M168">
        <v>29</v>
      </c>
      <c r="N168">
        <v>14</v>
      </c>
      <c r="O168">
        <f t="array" ref="O168">SQRT(SUMSQ($E168:$N168-$X$2:$AG$2))</f>
        <v>113.96723567834117</v>
      </c>
      <c r="P168">
        <f t="array" ref="P168">SQRT(SUMSQ($E168:$N168-$X$3:$AG$3))</f>
        <v>46.090485963349501</v>
      </c>
      <c r="Q168">
        <f t="array" ref="Q168">SQRT(SUMSQ($E168:$N168-$X$4:$AG$4))</f>
        <v>17.078778557140275</v>
      </c>
      <c r="R168">
        <f t="array" ref="R168">SQRT(SUMSQ($E168:$N168-$X$5:$AG$5))</f>
        <v>76.802218019161458</v>
      </c>
      <c r="S168">
        <f t="shared" si="8"/>
        <v>17.078778557140275</v>
      </c>
      <c r="T168">
        <f t="shared" si="9"/>
        <v>3</v>
      </c>
      <c r="U168">
        <f t="shared" si="10"/>
        <v>4</v>
      </c>
      <c r="V168">
        <f t="shared" si="11"/>
        <v>0</v>
      </c>
    </row>
    <row r="169" spans="1:22" x14ac:dyDescent="0.25">
      <c r="A169">
        <v>2.2388737097978062E-2</v>
      </c>
      <c r="B169" t="s">
        <v>452</v>
      </c>
      <c r="C169" t="s">
        <v>6904</v>
      </c>
      <c r="D169">
        <v>79</v>
      </c>
      <c r="E169">
        <v>77</v>
      </c>
      <c r="F169">
        <v>80</v>
      </c>
      <c r="G169">
        <v>32</v>
      </c>
      <c r="H169">
        <v>76</v>
      </c>
      <c r="I169">
        <v>82</v>
      </c>
      <c r="J169">
        <v>87</v>
      </c>
      <c r="K169">
        <v>77</v>
      </c>
      <c r="L169">
        <v>66</v>
      </c>
      <c r="M169">
        <v>78</v>
      </c>
      <c r="N169">
        <v>7</v>
      </c>
      <c r="O169">
        <f t="array" ref="O169">SQRT(SUMSQ($E169:$N169-$X$2:$AG$2))</f>
        <v>151.13163917787341</v>
      </c>
      <c r="P169">
        <f t="array" ref="P169">SQRT(SUMSQ($E169:$N169-$X$3:$AG$3))</f>
        <v>52.540278277931179</v>
      </c>
      <c r="Q169">
        <f t="array" ref="Q169">SQRT(SUMSQ($E169:$N169-$X$4:$AG$4))</f>
        <v>89.646760440758243</v>
      </c>
      <c r="R169">
        <f t="array" ref="R169">SQRT(SUMSQ($E169:$N169-$X$5:$AG$5))</f>
        <v>27.944193503869059</v>
      </c>
      <c r="S169">
        <f t="shared" si="8"/>
        <v>27.944193503869059</v>
      </c>
      <c r="T169">
        <f t="shared" si="9"/>
        <v>4</v>
      </c>
      <c r="U169">
        <f t="shared" si="10"/>
        <v>3</v>
      </c>
      <c r="V169">
        <f t="shared" si="11"/>
        <v>0</v>
      </c>
    </row>
    <row r="170" spans="1:22" x14ac:dyDescent="0.25">
      <c r="A170">
        <v>2.2483684645920765E-2</v>
      </c>
      <c r="B170" t="s">
        <v>20</v>
      </c>
      <c r="C170" t="s">
        <v>18631</v>
      </c>
      <c r="D170">
        <v>90</v>
      </c>
      <c r="E170">
        <v>87</v>
      </c>
      <c r="F170">
        <v>85</v>
      </c>
      <c r="G170">
        <v>25</v>
      </c>
      <c r="H170">
        <v>78</v>
      </c>
      <c r="I170">
        <v>79</v>
      </c>
      <c r="J170">
        <v>82</v>
      </c>
      <c r="K170">
        <v>84</v>
      </c>
      <c r="L170">
        <v>85</v>
      </c>
      <c r="M170">
        <v>91</v>
      </c>
      <c r="N170">
        <v>8</v>
      </c>
      <c r="O170">
        <f t="array" ref="O170">SQRT(SUMSQ($E170:$N170-$X$2:$AG$2))</f>
        <v>168.02099093870373</v>
      </c>
      <c r="P170">
        <f t="array" ref="P170">SQRT(SUMSQ($E170:$N170-$X$3:$AG$3))</f>
        <v>72.976959105030247</v>
      </c>
      <c r="Q170">
        <f t="array" ref="Q170">SQRT(SUMSQ($E170:$N170-$X$4:$AG$4))</f>
        <v>104.60921496592202</v>
      </c>
      <c r="R170">
        <f t="array" ref="R170">SQRT(SUMSQ($E170:$N170-$X$5:$AG$5))</f>
        <v>49.074997069525466</v>
      </c>
      <c r="S170">
        <f t="shared" si="8"/>
        <v>49.074997069525466</v>
      </c>
      <c r="T170">
        <f t="shared" si="9"/>
        <v>4</v>
      </c>
      <c r="U170">
        <f t="shared" si="10"/>
        <v>4</v>
      </c>
      <c r="V170">
        <f t="shared" si="11"/>
        <v>1</v>
      </c>
    </row>
    <row r="171" spans="1:22" x14ac:dyDescent="0.25">
      <c r="A171">
        <v>2.2716473035829021E-2</v>
      </c>
      <c r="B171" t="s">
        <v>44</v>
      </c>
      <c r="C171" t="s">
        <v>18</v>
      </c>
      <c r="D171">
        <v>88</v>
      </c>
      <c r="E171">
        <v>28</v>
      </c>
      <c r="F171">
        <v>26</v>
      </c>
      <c r="G171">
        <v>10</v>
      </c>
      <c r="H171">
        <v>50</v>
      </c>
      <c r="I171">
        <v>49</v>
      </c>
      <c r="J171">
        <v>43</v>
      </c>
      <c r="K171">
        <v>69</v>
      </c>
      <c r="L171">
        <v>13</v>
      </c>
      <c r="M171">
        <v>15</v>
      </c>
      <c r="N171">
        <v>90</v>
      </c>
      <c r="O171">
        <f t="array" ref="O171">SQRT(SUMSQ($E171:$N171-$X$2:$AG$2))</f>
        <v>23.494185988997419</v>
      </c>
      <c r="P171">
        <f t="array" ref="P171">SQRT(SUMSQ($E171:$N171-$X$3:$AG$3))</f>
        <v>129.12302026721358</v>
      </c>
      <c r="Q171">
        <f t="array" ref="Q171">SQRT(SUMSQ($E171:$N171-$X$4:$AG$4))</f>
        <v>118.83778454163928</v>
      </c>
      <c r="R171">
        <f t="array" ref="R171">SQRT(SUMSQ($E171:$N171-$X$5:$AG$5))</f>
        <v>132.3380842622708</v>
      </c>
      <c r="S171">
        <f t="shared" si="8"/>
        <v>23.494185988997419</v>
      </c>
      <c r="T171">
        <f t="shared" si="9"/>
        <v>1</v>
      </c>
      <c r="U171">
        <f t="shared" si="10"/>
        <v>1</v>
      </c>
      <c r="V171">
        <f t="shared" si="11"/>
        <v>1</v>
      </c>
    </row>
    <row r="172" spans="1:22" x14ac:dyDescent="0.25">
      <c r="A172">
        <v>2.2776705807402542E-2</v>
      </c>
      <c r="B172" t="s">
        <v>6500</v>
      </c>
      <c r="C172" t="s">
        <v>18</v>
      </c>
      <c r="D172">
        <v>60</v>
      </c>
      <c r="E172">
        <v>53</v>
      </c>
      <c r="F172">
        <v>60</v>
      </c>
      <c r="G172">
        <v>61</v>
      </c>
      <c r="H172">
        <v>53</v>
      </c>
      <c r="I172">
        <v>73</v>
      </c>
      <c r="J172">
        <v>70</v>
      </c>
      <c r="K172">
        <v>73</v>
      </c>
      <c r="L172">
        <v>59</v>
      </c>
      <c r="M172">
        <v>54</v>
      </c>
      <c r="N172">
        <v>13</v>
      </c>
      <c r="O172">
        <f t="array" ref="O172">SQRT(SUMSQ($E172:$N172-$X$2:$AG$2))</f>
        <v>117.24719281700193</v>
      </c>
      <c r="P172">
        <f t="array" ref="P172">SQRT(SUMSQ($E172:$N172-$X$3:$AG$3))</f>
        <v>18.429243071757227</v>
      </c>
      <c r="Q172">
        <f t="array" ref="Q172">SQRT(SUMSQ($E172:$N172-$X$4:$AG$4))</f>
        <v>39.065114882911587</v>
      </c>
      <c r="R172">
        <f t="array" ref="R172">SQRT(SUMSQ($E172:$N172-$X$5:$AG$5))</f>
        <v>46.628293079630737</v>
      </c>
      <c r="S172">
        <f t="shared" si="8"/>
        <v>18.429243071757227</v>
      </c>
      <c r="T172">
        <f t="shared" si="9"/>
        <v>2</v>
      </c>
      <c r="U172">
        <f t="shared" si="10"/>
        <v>1</v>
      </c>
      <c r="V172">
        <f t="shared" si="11"/>
        <v>0</v>
      </c>
    </row>
    <row r="173" spans="1:22" x14ac:dyDescent="0.25">
      <c r="A173">
        <v>2.2815816376447584E-2</v>
      </c>
      <c r="B173" t="s">
        <v>175</v>
      </c>
      <c r="C173" t="s">
        <v>18631</v>
      </c>
      <c r="D173">
        <v>82</v>
      </c>
      <c r="E173">
        <v>82</v>
      </c>
      <c r="F173">
        <v>85</v>
      </c>
      <c r="G173">
        <v>33</v>
      </c>
      <c r="H173">
        <v>77</v>
      </c>
      <c r="I173">
        <v>94</v>
      </c>
      <c r="J173">
        <v>92</v>
      </c>
      <c r="K173">
        <v>72</v>
      </c>
      <c r="L173">
        <v>53</v>
      </c>
      <c r="M173">
        <v>81</v>
      </c>
      <c r="N173">
        <v>7</v>
      </c>
      <c r="O173">
        <f t="array" ref="O173">SQRT(SUMSQ($E173:$N173-$X$2:$AG$2))</f>
        <v>157.47494588555989</v>
      </c>
      <c r="P173">
        <f t="array" ref="P173">SQRT(SUMSQ($E173:$N173-$X$3:$AG$3))</f>
        <v>60.684668310061078</v>
      </c>
      <c r="Q173">
        <f t="array" ref="Q173">SQRT(SUMSQ($E173:$N173-$X$4:$AG$4))</f>
        <v>101.51812153539748</v>
      </c>
      <c r="R173">
        <f t="array" ref="R173">SQRT(SUMSQ($E173:$N173-$X$5:$AG$5))</f>
        <v>35.875144495709719</v>
      </c>
      <c r="S173">
        <f t="shared" si="8"/>
        <v>35.875144495709719</v>
      </c>
      <c r="T173">
        <f t="shared" si="9"/>
        <v>4</v>
      </c>
      <c r="U173">
        <f t="shared" si="10"/>
        <v>4</v>
      </c>
      <c r="V173">
        <f t="shared" si="11"/>
        <v>1</v>
      </c>
    </row>
    <row r="174" spans="1:22" x14ac:dyDescent="0.25">
      <c r="A174">
        <v>2.3076130051176591E-2</v>
      </c>
      <c r="B174" t="s">
        <v>3844</v>
      </c>
      <c r="C174" t="s">
        <v>6904</v>
      </c>
      <c r="D174">
        <v>69</v>
      </c>
      <c r="E174">
        <v>70</v>
      </c>
      <c r="F174">
        <v>66</v>
      </c>
      <c r="G174">
        <v>15</v>
      </c>
      <c r="H174">
        <v>69</v>
      </c>
      <c r="I174">
        <v>88</v>
      </c>
      <c r="J174">
        <v>70</v>
      </c>
      <c r="K174">
        <v>25</v>
      </c>
      <c r="L174">
        <v>16</v>
      </c>
      <c r="M174">
        <v>60</v>
      </c>
      <c r="N174">
        <v>13</v>
      </c>
      <c r="O174">
        <f t="array" ref="O174">SQRT(SUMSQ($E174:$N174-$X$2:$AG$2))</f>
        <v>124.86102149526607</v>
      </c>
      <c r="P174">
        <f t="array" ref="P174">SQRT(SUMSQ($E174:$N174-$X$3:$AG$3))</f>
        <v>78.704916132177729</v>
      </c>
      <c r="Q174">
        <f t="array" ref="Q174">SQRT(SUMSQ($E174:$N174-$X$4:$AG$4))</f>
        <v>108.50437045362933</v>
      </c>
      <c r="R174">
        <f t="array" ref="R174">SQRT(SUMSQ($E174:$N174-$X$5:$AG$5))</f>
        <v>59.746691788596138</v>
      </c>
      <c r="S174">
        <f t="shared" si="8"/>
        <v>59.746691788596138</v>
      </c>
      <c r="T174">
        <f t="shared" si="9"/>
        <v>4</v>
      </c>
      <c r="U174">
        <f t="shared" si="10"/>
        <v>3</v>
      </c>
      <c r="V174">
        <f t="shared" si="11"/>
        <v>0</v>
      </c>
    </row>
    <row r="175" spans="1:22" x14ac:dyDescent="0.25">
      <c r="A175">
        <v>2.323547872240872E-2</v>
      </c>
      <c r="B175" t="s">
        <v>5999</v>
      </c>
      <c r="C175" t="s">
        <v>18631</v>
      </c>
      <c r="D175">
        <v>63</v>
      </c>
      <c r="E175">
        <v>61</v>
      </c>
      <c r="F175">
        <v>58</v>
      </c>
      <c r="G175">
        <v>18</v>
      </c>
      <c r="H175">
        <v>53</v>
      </c>
      <c r="I175">
        <v>73</v>
      </c>
      <c r="J175">
        <v>72</v>
      </c>
      <c r="K175">
        <v>59</v>
      </c>
      <c r="L175">
        <v>62</v>
      </c>
      <c r="M175">
        <v>65</v>
      </c>
      <c r="N175">
        <v>9</v>
      </c>
      <c r="O175">
        <f t="array" ref="O175">SQRT(SUMSQ($E175:$N175-$X$2:$AG$2))</f>
        <v>117.78370471238267</v>
      </c>
      <c r="P175">
        <f t="array" ref="P175">SQRT(SUMSQ($E175:$N175-$X$3:$AG$3))</f>
        <v>48.939447615268371</v>
      </c>
      <c r="Q175">
        <f t="array" ref="Q175">SQRT(SUMSQ($E175:$N175-$X$4:$AG$4))</f>
        <v>70.152599625252094</v>
      </c>
      <c r="R175">
        <f t="array" ref="R175">SQRT(SUMSQ($E175:$N175-$X$5:$AG$5))</f>
        <v>24.093045980895372</v>
      </c>
      <c r="S175">
        <f t="shared" si="8"/>
        <v>24.093045980895372</v>
      </c>
      <c r="T175">
        <f t="shared" si="9"/>
        <v>4</v>
      </c>
      <c r="U175">
        <f t="shared" si="10"/>
        <v>4</v>
      </c>
      <c r="V175">
        <f t="shared" si="11"/>
        <v>1</v>
      </c>
    </row>
    <row r="176" spans="1:22" x14ac:dyDescent="0.25">
      <c r="A176">
        <v>2.3302894453813172E-2</v>
      </c>
      <c r="B176" t="s">
        <v>4719</v>
      </c>
      <c r="C176" t="s">
        <v>6904</v>
      </c>
      <c r="D176">
        <v>66</v>
      </c>
      <c r="E176">
        <v>68</v>
      </c>
      <c r="F176">
        <v>69</v>
      </c>
      <c r="G176">
        <v>38</v>
      </c>
      <c r="H176">
        <v>65</v>
      </c>
      <c r="I176">
        <v>81</v>
      </c>
      <c r="J176">
        <v>85</v>
      </c>
      <c r="K176">
        <v>37</v>
      </c>
      <c r="L176">
        <v>64</v>
      </c>
      <c r="M176">
        <v>59</v>
      </c>
      <c r="N176">
        <v>10</v>
      </c>
      <c r="O176">
        <f t="array" ref="O176">SQRT(SUMSQ($E176:$N176-$X$2:$AG$2))</f>
        <v>135.17854781673054</v>
      </c>
      <c r="P176">
        <f t="array" ref="P176">SQRT(SUMSQ($E176:$N176-$X$3:$AG$3))</f>
        <v>44.232584313398448</v>
      </c>
      <c r="Q176">
        <f t="array" ref="Q176">SQRT(SUMSQ($E176:$N176-$X$4:$AG$4))</f>
        <v>77.999646360285595</v>
      </c>
      <c r="R176">
        <f t="array" ref="R176">SQRT(SUMSQ($E176:$N176-$X$5:$AG$5))</f>
        <v>31.616443544651236</v>
      </c>
      <c r="S176">
        <f t="shared" si="8"/>
        <v>31.616443544651236</v>
      </c>
      <c r="T176">
        <f t="shared" si="9"/>
        <v>4</v>
      </c>
      <c r="U176">
        <f t="shared" si="10"/>
        <v>3</v>
      </c>
      <c r="V176">
        <f t="shared" si="11"/>
        <v>0</v>
      </c>
    </row>
    <row r="177" spans="1:22" x14ac:dyDescent="0.25">
      <c r="A177">
        <v>2.3415349238060656E-2</v>
      </c>
      <c r="B177" t="s">
        <v>693</v>
      </c>
      <c r="C177" t="s">
        <v>6905</v>
      </c>
      <c r="D177">
        <v>77</v>
      </c>
      <c r="E177">
        <v>80</v>
      </c>
      <c r="F177">
        <v>83</v>
      </c>
      <c r="G177">
        <v>37</v>
      </c>
      <c r="H177">
        <v>71</v>
      </c>
      <c r="I177">
        <v>87</v>
      </c>
      <c r="J177">
        <v>76</v>
      </c>
      <c r="K177">
        <v>47</v>
      </c>
      <c r="L177">
        <v>71</v>
      </c>
      <c r="M177">
        <v>71</v>
      </c>
      <c r="N177">
        <v>8</v>
      </c>
      <c r="O177">
        <f t="array" ref="O177">SQRT(SUMSQ($E177:$N177-$X$2:$AG$2))</f>
        <v>151.65490233485238</v>
      </c>
      <c r="P177">
        <f t="array" ref="P177">SQRT(SUMSQ($E177:$N177-$X$3:$AG$3))</f>
        <v>50.444598736707249</v>
      </c>
      <c r="Q177">
        <f t="array" ref="Q177">SQRT(SUMSQ($E177:$N177-$X$4:$AG$4))</f>
        <v>88.607126126513208</v>
      </c>
      <c r="R177">
        <f t="array" ref="R177">SQRT(SUMSQ($E177:$N177-$X$5:$AG$5))</f>
        <v>30.105815558828432</v>
      </c>
      <c r="S177">
        <f t="shared" si="8"/>
        <v>30.105815558828432</v>
      </c>
      <c r="T177">
        <f t="shared" si="9"/>
        <v>4</v>
      </c>
      <c r="U177">
        <f t="shared" si="10"/>
        <v>2</v>
      </c>
      <c r="V177">
        <f t="shared" si="11"/>
        <v>0</v>
      </c>
    </row>
    <row r="178" spans="1:22" x14ac:dyDescent="0.25">
      <c r="A178">
        <v>2.3521934110889098E-2</v>
      </c>
      <c r="B178" t="s">
        <v>2392</v>
      </c>
      <c r="C178" t="s">
        <v>6905</v>
      </c>
      <c r="D178">
        <v>71</v>
      </c>
      <c r="E178">
        <v>75</v>
      </c>
      <c r="F178">
        <v>74</v>
      </c>
      <c r="G178">
        <v>57</v>
      </c>
      <c r="H178">
        <v>65</v>
      </c>
      <c r="I178">
        <v>71</v>
      </c>
      <c r="J178">
        <v>77</v>
      </c>
      <c r="K178">
        <v>75</v>
      </c>
      <c r="L178">
        <v>68</v>
      </c>
      <c r="M178">
        <v>57</v>
      </c>
      <c r="N178">
        <v>12</v>
      </c>
      <c r="O178">
        <f t="array" ref="O178">SQRT(SUMSQ($E178:$N178-$X$2:$AG$2))</f>
        <v>136.72013056070278</v>
      </c>
      <c r="P178">
        <f t="array" ref="P178">SQRT(SUMSQ($E178:$N178-$X$3:$AG$3))</f>
        <v>21.031140506793388</v>
      </c>
      <c r="Q178">
        <f t="array" ref="Q178">SQRT(SUMSQ($E178:$N178-$X$4:$AG$4))</f>
        <v>57.057451984660844</v>
      </c>
      <c r="R178">
        <f t="array" ref="R178">SQRT(SUMSQ($E178:$N178-$X$5:$AG$5))</f>
        <v>37.100341460670634</v>
      </c>
      <c r="S178">
        <f t="shared" si="8"/>
        <v>21.031140506793388</v>
      </c>
      <c r="T178">
        <f t="shared" si="9"/>
        <v>2</v>
      </c>
      <c r="U178">
        <f t="shared" si="10"/>
        <v>2</v>
      </c>
      <c r="V178">
        <f t="shared" si="11"/>
        <v>1</v>
      </c>
    </row>
    <row r="179" spans="1:22" x14ac:dyDescent="0.25">
      <c r="A179">
        <v>2.3594863269527755E-2</v>
      </c>
      <c r="B179" t="s">
        <v>5467</v>
      </c>
      <c r="C179" t="s">
        <v>6904</v>
      </c>
      <c r="D179">
        <v>65</v>
      </c>
      <c r="E179">
        <v>30</v>
      </c>
      <c r="F179">
        <v>33</v>
      </c>
      <c r="G179">
        <v>12</v>
      </c>
      <c r="H179">
        <v>64</v>
      </c>
      <c r="I179">
        <v>52</v>
      </c>
      <c r="J179">
        <v>56</v>
      </c>
      <c r="K179">
        <v>65</v>
      </c>
      <c r="L179">
        <v>23</v>
      </c>
      <c r="M179">
        <v>11</v>
      </c>
      <c r="N179">
        <v>67</v>
      </c>
      <c r="O179">
        <f t="array" ref="O179">SQRT(SUMSQ($E179:$N179-$X$2:$AG$2))</f>
        <v>34.449823202577434</v>
      </c>
      <c r="P179">
        <f t="array" ref="P179">SQRT(SUMSQ($E179:$N179-$X$3:$AG$3))</f>
        <v>106.8046542638521</v>
      </c>
      <c r="Q179">
        <f t="array" ref="Q179">SQRT(SUMSQ($E179:$N179-$X$4:$AG$4))</f>
        <v>99.709222966704715</v>
      </c>
      <c r="R179">
        <f t="array" ref="R179">SQRT(SUMSQ($E179:$N179-$X$5:$AG$5))</f>
        <v>109.85120856243451</v>
      </c>
      <c r="S179">
        <f t="shared" si="8"/>
        <v>34.449823202577434</v>
      </c>
      <c r="T179">
        <f t="shared" si="9"/>
        <v>1</v>
      </c>
      <c r="U179">
        <f t="shared" si="10"/>
        <v>3</v>
      </c>
      <c r="V179">
        <f t="shared" si="11"/>
        <v>0</v>
      </c>
    </row>
    <row r="180" spans="1:22" x14ac:dyDescent="0.25">
      <c r="A180">
        <v>2.4271008862842391E-2</v>
      </c>
      <c r="B180" t="s">
        <v>6153</v>
      </c>
      <c r="C180" t="s">
        <v>6905</v>
      </c>
      <c r="D180">
        <v>62</v>
      </c>
      <c r="E180">
        <v>63</v>
      </c>
      <c r="F180">
        <v>59</v>
      </c>
      <c r="G180">
        <v>62</v>
      </c>
      <c r="H180">
        <v>59</v>
      </c>
      <c r="I180">
        <v>60</v>
      </c>
      <c r="J180">
        <v>53</v>
      </c>
      <c r="K180">
        <v>76</v>
      </c>
      <c r="L180">
        <v>58</v>
      </c>
      <c r="M180">
        <v>45</v>
      </c>
      <c r="N180">
        <v>13</v>
      </c>
      <c r="O180">
        <f t="array" ref="O180">SQRT(SUMSQ($E180:$N180-$X$2:$AG$2))</f>
        <v>113.82478768024706</v>
      </c>
      <c r="P180">
        <f t="array" ref="P180">SQRT(SUMSQ($E180:$N180-$X$3:$AG$3))</f>
        <v>24.578734933149711</v>
      </c>
      <c r="Q180">
        <f t="array" ref="Q180">SQRT(SUMSQ($E180:$N180-$X$4:$AG$4))</f>
        <v>30.928730746558717</v>
      </c>
      <c r="R180">
        <f t="array" ref="R180">SQRT(SUMSQ($E180:$N180-$X$5:$AG$5))</f>
        <v>55.912528695223209</v>
      </c>
      <c r="S180">
        <f t="shared" si="8"/>
        <v>24.578734933149711</v>
      </c>
      <c r="T180">
        <f t="shared" si="9"/>
        <v>2</v>
      </c>
      <c r="U180">
        <f t="shared" si="10"/>
        <v>2</v>
      </c>
      <c r="V180">
        <f t="shared" si="11"/>
        <v>1</v>
      </c>
    </row>
    <row r="181" spans="1:22" x14ac:dyDescent="0.25">
      <c r="A181">
        <v>2.4342811257739405E-2</v>
      </c>
      <c r="B181" t="s">
        <v>6436</v>
      </c>
      <c r="C181" t="s">
        <v>18</v>
      </c>
      <c r="D181">
        <v>61</v>
      </c>
      <c r="E181">
        <v>49</v>
      </c>
      <c r="F181">
        <v>42</v>
      </c>
      <c r="G181">
        <v>60</v>
      </c>
      <c r="H181">
        <v>45</v>
      </c>
      <c r="I181">
        <v>65</v>
      </c>
      <c r="J181">
        <v>69</v>
      </c>
      <c r="K181">
        <v>71</v>
      </c>
      <c r="L181">
        <v>59</v>
      </c>
      <c r="M181">
        <v>32</v>
      </c>
      <c r="N181">
        <v>12</v>
      </c>
      <c r="O181">
        <f t="array" ref="O181">SQRT(SUMSQ($E181:$N181-$X$2:$AG$2))</f>
        <v>102.31761355538659</v>
      </c>
      <c r="P181">
        <f t="array" ref="P181">SQRT(SUMSQ($E181:$N181-$X$3:$AG$3))</f>
        <v>38.760557863398454</v>
      </c>
      <c r="Q181">
        <f t="array" ref="Q181">SQRT(SUMSQ($E181:$N181-$X$4:$AG$4))</f>
        <v>21.267289566772682</v>
      </c>
      <c r="R181">
        <f t="array" ref="R181">SQRT(SUMSQ($E181:$N181-$X$5:$AG$5))</f>
        <v>66.580624414319288</v>
      </c>
      <c r="S181">
        <f t="shared" si="8"/>
        <v>21.267289566772682</v>
      </c>
      <c r="T181">
        <f t="shared" si="9"/>
        <v>3</v>
      </c>
      <c r="U181">
        <f t="shared" si="10"/>
        <v>1</v>
      </c>
      <c r="V181">
        <f t="shared" si="11"/>
        <v>0</v>
      </c>
    </row>
    <row r="182" spans="1:22" x14ac:dyDescent="0.25">
      <c r="A182">
        <v>2.4414452436358425E-2</v>
      </c>
      <c r="B182" t="s">
        <v>1618</v>
      </c>
      <c r="C182" t="s">
        <v>18631</v>
      </c>
      <c r="D182">
        <v>70</v>
      </c>
      <c r="E182">
        <v>62</v>
      </c>
      <c r="F182">
        <v>69</v>
      </c>
      <c r="G182">
        <v>66</v>
      </c>
      <c r="H182">
        <v>64</v>
      </c>
      <c r="I182">
        <v>67</v>
      </c>
      <c r="J182">
        <v>70</v>
      </c>
      <c r="K182">
        <v>70</v>
      </c>
      <c r="L182">
        <v>53</v>
      </c>
      <c r="M182">
        <v>47</v>
      </c>
      <c r="N182">
        <v>8</v>
      </c>
      <c r="O182">
        <f t="array" ref="O182">SQRT(SUMSQ($E182:$N182-$X$2:$AG$2))</f>
        <v>124.50939754330658</v>
      </c>
      <c r="P182">
        <f t="array" ref="P182">SQRT(SUMSQ($E182:$N182-$X$3:$AG$3))</f>
        <v>11.297416298477492</v>
      </c>
      <c r="Q182">
        <f t="array" ref="Q182">SQRT(SUMSQ($E182:$N182-$X$4:$AG$4))</f>
        <v>44.881647655898817</v>
      </c>
      <c r="R182">
        <f t="array" ref="R182">SQRT(SUMSQ($E182:$N182-$X$5:$AG$5))</f>
        <v>48.303843913865293</v>
      </c>
      <c r="S182">
        <f t="shared" si="8"/>
        <v>11.297416298477492</v>
      </c>
      <c r="T182">
        <f t="shared" si="9"/>
        <v>2</v>
      </c>
      <c r="U182">
        <f t="shared" si="10"/>
        <v>4</v>
      </c>
      <c r="V182">
        <f t="shared" si="11"/>
        <v>0</v>
      </c>
    </row>
    <row r="183" spans="1:22" x14ac:dyDescent="0.25">
      <c r="A183">
        <v>2.4605587806172613E-2</v>
      </c>
      <c r="B183" t="s">
        <v>2535</v>
      </c>
      <c r="C183" t="s">
        <v>6905</v>
      </c>
      <c r="D183">
        <v>71</v>
      </c>
      <c r="E183">
        <v>65</v>
      </c>
      <c r="F183">
        <v>63</v>
      </c>
      <c r="G183">
        <v>70</v>
      </c>
      <c r="H183">
        <v>45</v>
      </c>
      <c r="I183">
        <v>79</v>
      </c>
      <c r="J183">
        <v>81</v>
      </c>
      <c r="K183">
        <v>63</v>
      </c>
      <c r="L183">
        <v>54</v>
      </c>
      <c r="M183">
        <v>30</v>
      </c>
      <c r="N183">
        <v>6</v>
      </c>
      <c r="O183">
        <f t="array" ref="O183">SQRT(SUMSQ($E183:$N183-$X$2:$AG$2))</f>
        <v>126.00879618703922</v>
      </c>
      <c r="P183">
        <f t="array" ref="P183">SQRT(SUMSQ($E183:$N183-$X$3:$AG$3))</f>
        <v>31.378571314413069</v>
      </c>
      <c r="Q183">
        <f t="array" ref="Q183">SQRT(SUMSQ($E183:$N183-$X$4:$AG$4))</f>
        <v>45.112487999159029</v>
      </c>
      <c r="R183">
        <f t="array" ref="R183">SQRT(SUMSQ($E183:$N183-$X$5:$AG$5))</f>
        <v>61.927102402423628</v>
      </c>
      <c r="S183">
        <f t="shared" si="8"/>
        <v>31.378571314413069</v>
      </c>
      <c r="T183">
        <f t="shared" si="9"/>
        <v>2</v>
      </c>
      <c r="U183">
        <f t="shared" si="10"/>
        <v>2</v>
      </c>
      <c r="V183">
        <f t="shared" si="11"/>
        <v>1</v>
      </c>
    </row>
    <row r="184" spans="1:22" x14ac:dyDescent="0.25">
      <c r="A184">
        <v>2.4735287563641184E-2</v>
      </c>
      <c r="B184" t="s">
        <v>390</v>
      </c>
      <c r="C184" t="s">
        <v>6905</v>
      </c>
      <c r="D184">
        <v>80</v>
      </c>
      <c r="E184">
        <v>78</v>
      </c>
      <c r="F184">
        <v>76</v>
      </c>
      <c r="G184">
        <v>73</v>
      </c>
      <c r="H184">
        <v>80</v>
      </c>
      <c r="I184">
        <v>64</v>
      </c>
      <c r="J184">
        <v>58</v>
      </c>
      <c r="K184">
        <v>67</v>
      </c>
      <c r="L184">
        <v>52</v>
      </c>
      <c r="M184">
        <v>52</v>
      </c>
      <c r="N184">
        <v>9</v>
      </c>
      <c r="O184">
        <f t="array" ref="O184">SQRT(SUMSQ($E184:$N184-$X$2:$AG$2))</f>
        <v>138.77216576434441</v>
      </c>
      <c r="P184">
        <f t="array" ref="P184">SQRT(SUMSQ($E184:$N184-$X$3:$AG$3))</f>
        <v>31.160794963665456</v>
      </c>
      <c r="Q184">
        <f t="array" ref="Q184">SQRT(SUMSQ($E184:$N184-$X$4:$AG$4))</f>
        <v>62.573972976403383</v>
      </c>
      <c r="R184">
        <f t="array" ref="R184">SQRT(SUMSQ($E184:$N184-$X$5:$AG$5))</f>
        <v>57.911579749273287</v>
      </c>
      <c r="S184">
        <f t="shared" si="8"/>
        <v>31.160794963665456</v>
      </c>
      <c r="T184">
        <f t="shared" si="9"/>
        <v>2</v>
      </c>
      <c r="U184">
        <f t="shared" si="10"/>
        <v>2</v>
      </c>
      <c r="V184">
        <f t="shared" si="11"/>
        <v>1</v>
      </c>
    </row>
    <row r="185" spans="1:22" x14ac:dyDescent="0.25">
      <c r="A185">
        <v>2.4830487605441376E-2</v>
      </c>
      <c r="B185" t="s">
        <v>3961</v>
      </c>
      <c r="C185" t="s">
        <v>6904</v>
      </c>
      <c r="D185">
        <v>68</v>
      </c>
      <c r="E185">
        <v>75</v>
      </c>
      <c r="F185">
        <v>65</v>
      </c>
      <c r="G185">
        <v>55</v>
      </c>
      <c r="H185">
        <v>64</v>
      </c>
      <c r="I185">
        <v>72</v>
      </c>
      <c r="J185">
        <v>70</v>
      </c>
      <c r="K185">
        <v>68</v>
      </c>
      <c r="L185">
        <v>49</v>
      </c>
      <c r="M185">
        <v>67</v>
      </c>
      <c r="N185">
        <v>12</v>
      </c>
      <c r="O185">
        <f t="array" ref="O185">SQRT(SUMSQ($E185:$N185-$X$2:$AG$2))</f>
        <v>128.23403816925432</v>
      </c>
      <c r="P185">
        <f t="array" ref="P185">SQRT(SUMSQ($E185:$N185-$X$3:$AG$3))</f>
        <v>21.572463918995762</v>
      </c>
      <c r="Q185">
        <f t="array" ref="Q185">SQRT(SUMSQ($E185:$N185-$X$4:$AG$4))</f>
        <v>60.565903920679844</v>
      </c>
      <c r="R185">
        <f t="array" ref="R185">SQRT(SUMSQ($E185:$N185-$X$5:$AG$5))</f>
        <v>33.008362621056655</v>
      </c>
      <c r="S185">
        <f t="shared" si="8"/>
        <v>21.572463918995762</v>
      </c>
      <c r="T185">
        <f t="shared" si="9"/>
        <v>2</v>
      </c>
      <c r="U185">
        <f t="shared" si="10"/>
        <v>3</v>
      </c>
      <c r="V185">
        <f t="shared" si="11"/>
        <v>0</v>
      </c>
    </row>
    <row r="186" spans="1:22" x14ac:dyDescent="0.25">
      <c r="A186">
        <v>2.5095885935458084E-2</v>
      </c>
      <c r="B186" t="s">
        <v>3085</v>
      </c>
      <c r="C186" t="s">
        <v>6904</v>
      </c>
      <c r="D186">
        <v>70</v>
      </c>
      <c r="E186">
        <v>70</v>
      </c>
      <c r="F186">
        <v>73</v>
      </c>
      <c r="G186">
        <v>29</v>
      </c>
      <c r="H186">
        <v>59</v>
      </c>
      <c r="I186">
        <v>84</v>
      </c>
      <c r="J186">
        <v>84</v>
      </c>
      <c r="K186">
        <v>62</v>
      </c>
      <c r="L186">
        <v>68</v>
      </c>
      <c r="M186">
        <v>68</v>
      </c>
      <c r="N186">
        <v>12</v>
      </c>
      <c r="O186">
        <f t="array" ref="O186">SQRT(SUMSQ($E186:$N186-$X$2:$AG$2))</f>
        <v>136.04658594848649</v>
      </c>
      <c r="P186">
        <f t="array" ref="P186">SQRT(SUMSQ($E186:$N186-$X$3:$AG$3))</f>
        <v>44.359239813187166</v>
      </c>
      <c r="Q186">
        <f t="array" ref="Q186">SQRT(SUMSQ($E186:$N186-$X$4:$AG$4))</f>
        <v>77.499326315934269</v>
      </c>
      <c r="R186">
        <f t="array" ref="R186">SQRT(SUMSQ($E186:$N186-$X$5:$AG$5))</f>
        <v>15.244280679459656</v>
      </c>
      <c r="S186">
        <f t="shared" si="8"/>
        <v>15.244280679459656</v>
      </c>
      <c r="T186">
        <f t="shared" si="9"/>
        <v>4</v>
      </c>
      <c r="U186">
        <f t="shared" si="10"/>
        <v>3</v>
      </c>
      <c r="V186">
        <f t="shared" si="11"/>
        <v>0</v>
      </c>
    </row>
    <row r="187" spans="1:22" x14ac:dyDescent="0.25">
      <c r="A187">
        <v>2.5116298715346597E-2</v>
      </c>
      <c r="B187" t="s">
        <v>2682</v>
      </c>
      <c r="C187" t="s">
        <v>6905</v>
      </c>
      <c r="D187">
        <v>71</v>
      </c>
      <c r="E187">
        <v>23</v>
      </c>
      <c r="F187">
        <v>14</v>
      </c>
      <c r="G187">
        <v>15</v>
      </c>
      <c r="H187">
        <v>43</v>
      </c>
      <c r="I187">
        <v>59</v>
      </c>
      <c r="J187">
        <v>59</v>
      </c>
      <c r="K187">
        <v>66</v>
      </c>
      <c r="L187">
        <v>17</v>
      </c>
      <c r="M187">
        <v>11</v>
      </c>
      <c r="N187">
        <v>72</v>
      </c>
      <c r="O187">
        <f t="array" ref="O187">SQRT(SUMSQ($E187:$N187-$X$2:$AG$2))</f>
        <v>19.153508097038934</v>
      </c>
      <c r="P187">
        <f t="array" ref="P187">SQRT(SUMSQ($E187:$N187-$X$3:$AG$3))</f>
        <v>119.6251127928541</v>
      </c>
      <c r="Q187">
        <f t="array" ref="Q187">SQRT(SUMSQ($E187:$N187-$X$4:$AG$4))</f>
        <v>106.88815690905925</v>
      </c>
      <c r="R187">
        <f t="array" ref="R187">SQRT(SUMSQ($E187:$N187-$X$5:$AG$5))</f>
        <v>124.60475975811472</v>
      </c>
      <c r="S187">
        <f t="shared" si="8"/>
        <v>19.153508097038934</v>
      </c>
      <c r="T187">
        <f t="shared" si="9"/>
        <v>1</v>
      </c>
      <c r="U187">
        <f t="shared" si="10"/>
        <v>2</v>
      </c>
      <c r="V187">
        <f t="shared" si="11"/>
        <v>0</v>
      </c>
    </row>
    <row r="188" spans="1:22" x14ac:dyDescent="0.25">
      <c r="A188">
        <v>2.5166921828131184E-2</v>
      </c>
      <c r="B188" t="s">
        <v>62</v>
      </c>
      <c r="C188" t="s">
        <v>6905</v>
      </c>
      <c r="D188">
        <v>86</v>
      </c>
      <c r="E188">
        <v>80</v>
      </c>
      <c r="F188">
        <v>74</v>
      </c>
      <c r="G188">
        <v>81</v>
      </c>
      <c r="H188">
        <v>84</v>
      </c>
      <c r="I188">
        <v>53</v>
      </c>
      <c r="J188">
        <v>33</v>
      </c>
      <c r="K188">
        <v>77</v>
      </c>
      <c r="L188">
        <v>68</v>
      </c>
      <c r="M188">
        <v>60</v>
      </c>
      <c r="N188">
        <v>9</v>
      </c>
      <c r="O188">
        <f t="array" ref="O188">SQRT(SUMSQ($E188:$N188-$X$2:$AG$2))</f>
        <v>150.12852563690095</v>
      </c>
      <c r="P188">
        <f t="array" ref="P188">SQRT(SUMSQ($E188:$N188-$X$3:$AG$3))</f>
        <v>56.437292155312051</v>
      </c>
      <c r="Q188">
        <f t="array" ref="Q188">SQRT(SUMSQ($E188:$N188-$X$4:$AG$4))</f>
        <v>70.121238440940957</v>
      </c>
      <c r="R188">
        <f t="array" ref="R188">SQRT(SUMSQ($E188:$N188-$X$5:$AG$5))</f>
        <v>80.198830732374702</v>
      </c>
      <c r="S188">
        <f t="shared" si="8"/>
        <v>56.437292155312051</v>
      </c>
      <c r="T188">
        <f t="shared" si="9"/>
        <v>2</v>
      </c>
      <c r="U188">
        <f t="shared" si="10"/>
        <v>2</v>
      </c>
      <c r="V188">
        <f t="shared" si="11"/>
        <v>1</v>
      </c>
    </row>
    <row r="189" spans="1:22" x14ac:dyDescent="0.25">
      <c r="A189">
        <v>2.5249239380250588E-2</v>
      </c>
      <c r="B189" t="s">
        <v>3715</v>
      </c>
      <c r="C189" t="s">
        <v>6904</v>
      </c>
      <c r="D189">
        <v>69</v>
      </c>
      <c r="E189">
        <v>70</v>
      </c>
      <c r="F189">
        <v>66</v>
      </c>
      <c r="G189">
        <v>56</v>
      </c>
      <c r="H189">
        <v>65</v>
      </c>
      <c r="I189">
        <v>70</v>
      </c>
      <c r="J189">
        <v>69</v>
      </c>
      <c r="K189">
        <v>69</v>
      </c>
      <c r="L189">
        <v>58</v>
      </c>
      <c r="M189">
        <v>45</v>
      </c>
      <c r="N189">
        <v>13</v>
      </c>
      <c r="O189">
        <f t="array" ref="O189">SQRT(SUMSQ($E189:$N189-$X$2:$AG$2))</f>
        <v>121.45666328251743</v>
      </c>
      <c r="P189">
        <f t="array" ref="P189">SQRT(SUMSQ($E189:$N189-$X$3:$AG$3))</f>
        <v>10.371740014911049</v>
      </c>
      <c r="Q189">
        <f t="array" ref="Q189">SQRT(SUMSQ($E189:$N189-$X$4:$AG$4))</f>
        <v>45.736308818183232</v>
      </c>
      <c r="R189">
        <f t="array" ref="R189">SQRT(SUMSQ($E189:$N189-$X$5:$AG$5))</f>
        <v>39.879462793822867</v>
      </c>
      <c r="S189">
        <f t="shared" si="8"/>
        <v>10.371740014911049</v>
      </c>
      <c r="T189">
        <f t="shared" si="9"/>
        <v>2</v>
      </c>
      <c r="U189">
        <f t="shared" si="10"/>
        <v>3</v>
      </c>
      <c r="V189">
        <f t="shared" si="11"/>
        <v>0</v>
      </c>
    </row>
    <row r="190" spans="1:22" x14ac:dyDescent="0.25">
      <c r="A190">
        <v>2.5406806521136582E-2</v>
      </c>
      <c r="B190" t="s">
        <v>2399</v>
      </c>
      <c r="C190" t="s">
        <v>18</v>
      </c>
      <c r="D190">
        <v>71</v>
      </c>
      <c r="E190">
        <v>69</v>
      </c>
      <c r="F190">
        <v>66</v>
      </c>
      <c r="G190">
        <v>66</v>
      </c>
      <c r="H190">
        <v>59</v>
      </c>
      <c r="I190">
        <v>78</v>
      </c>
      <c r="J190">
        <v>74</v>
      </c>
      <c r="K190">
        <v>64</v>
      </c>
      <c r="L190">
        <v>50</v>
      </c>
      <c r="M190">
        <v>48</v>
      </c>
      <c r="N190">
        <v>11</v>
      </c>
      <c r="O190">
        <f t="array" ref="O190">SQRT(SUMSQ($E190:$N190-$X$2:$AG$2))</f>
        <v>125.95572368286375</v>
      </c>
      <c r="P190">
        <f t="array" ref="P190">SQRT(SUMSQ($E190:$N190-$X$3:$AG$3))</f>
        <v>12.760830577150047</v>
      </c>
      <c r="Q190">
        <f t="array" ref="Q190">SQRT(SUMSQ($E190:$N190-$X$4:$AG$4))</f>
        <v>50.497489890990913</v>
      </c>
      <c r="R190">
        <f t="array" ref="R190">SQRT(SUMSQ($E190:$N190-$X$5:$AG$5))</f>
        <v>45.757410518635893</v>
      </c>
      <c r="S190">
        <f t="shared" si="8"/>
        <v>12.760830577150047</v>
      </c>
      <c r="T190">
        <f t="shared" si="9"/>
        <v>2</v>
      </c>
      <c r="U190">
        <f t="shared" si="10"/>
        <v>1</v>
      </c>
      <c r="V190">
        <f t="shared" si="11"/>
        <v>0</v>
      </c>
    </row>
    <row r="191" spans="1:22" x14ac:dyDescent="0.25">
      <c r="A191">
        <v>2.5465706752339612E-2</v>
      </c>
      <c r="B191" t="s">
        <v>164</v>
      </c>
      <c r="C191" t="s">
        <v>6905</v>
      </c>
      <c r="D191">
        <v>83</v>
      </c>
      <c r="E191">
        <v>85</v>
      </c>
      <c r="F191">
        <v>83</v>
      </c>
      <c r="G191">
        <v>32</v>
      </c>
      <c r="H191">
        <v>85</v>
      </c>
      <c r="I191">
        <v>72</v>
      </c>
      <c r="J191">
        <v>73</v>
      </c>
      <c r="K191">
        <v>57</v>
      </c>
      <c r="L191">
        <v>32</v>
      </c>
      <c r="M191">
        <v>72</v>
      </c>
      <c r="N191">
        <v>11</v>
      </c>
      <c r="O191">
        <f t="array" ref="O191">SQRT(SUMSQ($E191:$N191-$X$2:$AG$2))</f>
        <v>140.95167035583822</v>
      </c>
      <c r="P191">
        <f t="array" ref="P191">SQRT(SUMSQ($E191:$N191-$X$3:$AG$3))</f>
        <v>57.868819643904736</v>
      </c>
      <c r="Q191">
        <f t="array" ref="Q191">SQRT(SUMSQ($E191:$N191-$X$4:$AG$4))</f>
        <v>97.396826389307492</v>
      </c>
      <c r="R191">
        <f t="array" ref="R191">SQRT(SUMSQ($E191:$N191-$X$5:$AG$5))</f>
        <v>39.366144154164537</v>
      </c>
      <c r="S191">
        <f t="shared" si="8"/>
        <v>39.366144154164537</v>
      </c>
      <c r="T191">
        <f t="shared" si="9"/>
        <v>4</v>
      </c>
      <c r="U191">
        <f t="shared" si="10"/>
        <v>2</v>
      </c>
      <c r="V191">
        <f t="shared" si="11"/>
        <v>0</v>
      </c>
    </row>
    <row r="192" spans="1:22" x14ac:dyDescent="0.25">
      <c r="A192">
        <v>2.5561167454600575E-2</v>
      </c>
      <c r="B192" t="s">
        <v>5700</v>
      </c>
      <c r="C192" t="s">
        <v>18631</v>
      </c>
      <c r="D192">
        <v>64</v>
      </c>
      <c r="E192">
        <v>62</v>
      </c>
      <c r="F192">
        <v>60</v>
      </c>
      <c r="G192">
        <v>60</v>
      </c>
      <c r="H192">
        <v>57</v>
      </c>
      <c r="I192">
        <v>67</v>
      </c>
      <c r="J192">
        <v>75</v>
      </c>
      <c r="K192">
        <v>71</v>
      </c>
      <c r="L192">
        <v>63</v>
      </c>
      <c r="M192">
        <v>51</v>
      </c>
      <c r="N192">
        <v>11</v>
      </c>
      <c r="O192">
        <f t="array" ref="O192">SQRT(SUMSQ($E192:$N192-$X$2:$AG$2))</f>
        <v>121.5969823030013</v>
      </c>
      <c r="P192">
        <f t="array" ref="P192">SQRT(SUMSQ($E192:$N192-$X$3:$AG$3))</f>
        <v>11.944338872576658</v>
      </c>
      <c r="Q192">
        <f t="array" ref="Q192">SQRT(SUMSQ($E192:$N192-$X$4:$AG$4))</f>
        <v>38.750544326340787</v>
      </c>
      <c r="R192">
        <f t="array" ref="R192">SQRT(SUMSQ($E192:$N192-$X$5:$AG$5))</f>
        <v>43.5660826577585</v>
      </c>
      <c r="S192">
        <f t="shared" si="8"/>
        <v>11.944338872576658</v>
      </c>
      <c r="T192">
        <f t="shared" si="9"/>
        <v>2</v>
      </c>
      <c r="U192">
        <f t="shared" si="10"/>
        <v>4</v>
      </c>
      <c r="V192">
        <f t="shared" si="11"/>
        <v>0</v>
      </c>
    </row>
    <row r="193" spans="1:22" x14ac:dyDescent="0.25">
      <c r="A193">
        <v>2.5947581935391595E-2</v>
      </c>
      <c r="B193" t="s">
        <v>882</v>
      </c>
      <c r="C193" t="s">
        <v>6905</v>
      </c>
      <c r="D193">
        <v>76</v>
      </c>
      <c r="E193">
        <v>82</v>
      </c>
      <c r="F193">
        <v>84</v>
      </c>
      <c r="G193">
        <v>30</v>
      </c>
      <c r="H193">
        <v>73</v>
      </c>
      <c r="I193">
        <v>91</v>
      </c>
      <c r="J193">
        <v>92</v>
      </c>
      <c r="K193">
        <v>56</v>
      </c>
      <c r="L193">
        <v>58</v>
      </c>
      <c r="M193">
        <v>65</v>
      </c>
      <c r="N193">
        <v>6</v>
      </c>
      <c r="O193">
        <f t="array" ref="O193">SQRT(SUMSQ($E193:$N193-$X$2:$AG$2))</f>
        <v>151.02278882093293</v>
      </c>
      <c r="P193">
        <f t="array" ref="P193">SQRT(SUMSQ($E193:$N193-$X$3:$AG$3))</f>
        <v>54.548720809607744</v>
      </c>
      <c r="Q193">
        <f t="array" ref="Q193">SQRT(SUMSQ($E193:$N193-$X$4:$AG$4))</f>
        <v>94.572871800968542</v>
      </c>
      <c r="R193">
        <f t="array" ref="R193">SQRT(SUMSQ($E193:$N193-$X$5:$AG$5))</f>
        <v>28.530232157010332</v>
      </c>
      <c r="S193">
        <f t="shared" si="8"/>
        <v>28.530232157010332</v>
      </c>
      <c r="T193">
        <f t="shared" si="9"/>
        <v>4</v>
      </c>
      <c r="U193">
        <f t="shared" si="10"/>
        <v>2</v>
      </c>
      <c r="V193">
        <f t="shared" si="11"/>
        <v>0</v>
      </c>
    </row>
    <row r="194" spans="1:22" x14ac:dyDescent="0.25">
      <c r="A194">
        <v>2.6359128055920888E-2</v>
      </c>
      <c r="B194" t="s">
        <v>983</v>
      </c>
      <c r="C194" t="s">
        <v>6905</v>
      </c>
      <c r="D194">
        <v>76</v>
      </c>
      <c r="E194">
        <v>63</v>
      </c>
      <c r="F194">
        <v>49</v>
      </c>
      <c r="G194">
        <v>80</v>
      </c>
      <c r="H194">
        <v>65</v>
      </c>
      <c r="I194">
        <v>70</v>
      </c>
      <c r="J194">
        <v>50</v>
      </c>
      <c r="K194">
        <v>80</v>
      </c>
      <c r="L194">
        <v>70</v>
      </c>
      <c r="M194">
        <v>35</v>
      </c>
      <c r="N194">
        <v>16</v>
      </c>
      <c r="O194">
        <f t="array" ref="O194">SQRT(SUMSQ($E194:$N194-$X$2:$AG$2))</f>
        <v>123.48629178760372</v>
      </c>
      <c r="P194">
        <f t="array" ref="P194">SQRT(SUMSQ($E194:$N194-$X$3:$AG$3))</f>
        <v>40.231873750073305</v>
      </c>
      <c r="Q194">
        <f t="array" ref="Q194">SQRT(SUMSQ($E194:$N194-$X$4:$AG$4))</f>
        <v>32.220791594593251</v>
      </c>
      <c r="R194">
        <f t="array" ref="R194">SQRT(SUMSQ($E194:$N194-$X$5:$AG$5))</f>
        <v>76.223805422652191</v>
      </c>
      <c r="S194">
        <f t="shared" si="8"/>
        <v>32.220791594593251</v>
      </c>
      <c r="T194">
        <f t="shared" si="9"/>
        <v>3</v>
      </c>
      <c r="U194">
        <f t="shared" si="10"/>
        <v>2</v>
      </c>
      <c r="V194">
        <f t="shared" si="11"/>
        <v>0</v>
      </c>
    </row>
    <row r="195" spans="1:22" x14ac:dyDescent="0.25">
      <c r="A195">
        <v>2.6419855379455903E-2</v>
      </c>
      <c r="B195" t="s">
        <v>1488</v>
      </c>
      <c r="C195" t="s">
        <v>6905</v>
      </c>
      <c r="D195">
        <v>74</v>
      </c>
      <c r="E195">
        <v>67</v>
      </c>
      <c r="F195">
        <v>37</v>
      </c>
      <c r="G195">
        <v>74</v>
      </c>
      <c r="H195">
        <v>47</v>
      </c>
      <c r="I195">
        <v>62</v>
      </c>
      <c r="J195">
        <v>52</v>
      </c>
      <c r="K195">
        <v>76</v>
      </c>
      <c r="L195">
        <v>72</v>
      </c>
      <c r="M195">
        <v>36</v>
      </c>
      <c r="N195">
        <v>15</v>
      </c>
      <c r="O195">
        <f t="array" ref="O195">SQRT(SUMSQ($E195:$N195-$X$2:$AG$2))</f>
        <v>116.82579458886488</v>
      </c>
      <c r="P195">
        <f t="array" ref="P195">SQRT(SUMSQ($E195:$N195-$X$3:$AG$3))</f>
        <v>45.446848674181027</v>
      </c>
      <c r="Q195">
        <f t="array" ref="Q195">SQRT(SUMSQ($E195:$N195-$X$4:$AG$4))</f>
        <v>18.850680083493796</v>
      </c>
      <c r="R195">
        <f t="array" ref="R195">SQRT(SUMSQ($E195:$N195-$X$5:$AG$5))</f>
        <v>77.995283741933051</v>
      </c>
      <c r="S195">
        <f t="shared" ref="S195:S240" si="12">MIN(O195:R195)</f>
        <v>18.850680083493796</v>
      </c>
      <c r="T195">
        <f t="shared" ref="T195:T240" si="13">MATCH(S195,O195:R195,0)</f>
        <v>3</v>
      </c>
      <c r="U195">
        <f t="shared" ref="U195:U240" si="14">IF(C195="Defender",3,IF(C195="Midfielder",2,IF(C195="GK",1,4)))</f>
        <v>2</v>
      </c>
      <c r="V195">
        <f t="shared" ref="V195:V240" si="15">IF(T195=U195,1,0)</f>
        <v>0</v>
      </c>
    </row>
    <row r="196" spans="1:22" x14ac:dyDescent="0.25">
      <c r="A196">
        <v>2.6489573894687535E-2</v>
      </c>
      <c r="B196" t="s">
        <v>3904</v>
      </c>
      <c r="C196" t="s">
        <v>6904</v>
      </c>
      <c r="D196">
        <v>68</v>
      </c>
      <c r="E196">
        <v>68</v>
      </c>
      <c r="F196">
        <v>72</v>
      </c>
      <c r="G196">
        <v>19</v>
      </c>
      <c r="H196">
        <v>62</v>
      </c>
      <c r="I196">
        <v>79</v>
      </c>
      <c r="J196">
        <v>86</v>
      </c>
      <c r="K196">
        <v>61</v>
      </c>
      <c r="L196">
        <v>45</v>
      </c>
      <c r="M196">
        <v>57</v>
      </c>
      <c r="N196">
        <v>9</v>
      </c>
      <c r="O196">
        <f t="array" ref="O196">SQRT(SUMSQ($E196:$N196-$X$2:$AG$2))</f>
        <v>123.9022322214941</v>
      </c>
      <c r="P196">
        <f t="array" ref="P196">SQRT(SUMSQ($E196:$N196-$X$3:$AG$3))</f>
        <v>49.42252970602901</v>
      </c>
      <c r="Q196">
        <f t="array" ref="Q196">SQRT(SUMSQ($E196:$N196-$X$4:$AG$4))</f>
        <v>81.341736107974455</v>
      </c>
      <c r="R196">
        <f t="array" ref="R196">SQRT(SUMSQ($E196:$N196-$X$5:$AG$5))</f>
        <v>20.155962298223695</v>
      </c>
      <c r="S196">
        <f t="shared" si="12"/>
        <v>20.155962298223695</v>
      </c>
      <c r="T196">
        <f t="shared" si="13"/>
        <v>4</v>
      </c>
      <c r="U196">
        <f t="shared" si="14"/>
        <v>3</v>
      </c>
      <c r="V196">
        <f t="shared" si="15"/>
        <v>0</v>
      </c>
    </row>
    <row r="197" spans="1:22" x14ac:dyDescent="0.25">
      <c r="A197">
        <v>2.6557267182243938E-2</v>
      </c>
      <c r="B197" t="s">
        <v>3188</v>
      </c>
      <c r="C197" t="s">
        <v>6904</v>
      </c>
      <c r="D197">
        <v>70</v>
      </c>
      <c r="E197">
        <v>63</v>
      </c>
      <c r="F197">
        <v>57</v>
      </c>
      <c r="G197">
        <v>67</v>
      </c>
      <c r="H197">
        <v>59</v>
      </c>
      <c r="I197">
        <v>54</v>
      </c>
      <c r="J197">
        <v>53</v>
      </c>
      <c r="K197">
        <v>76</v>
      </c>
      <c r="L197">
        <v>65</v>
      </c>
      <c r="M197">
        <v>48</v>
      </c>
      <c r="N197">
        <v>8</v>
      </c>
      <c r="O197">
        <f t="array" ref="O197">SQRT(SUMSQ($E197:$N197-$X$2:$AG$2))</f>
        <v>121.01937314348115</v>
      </c>
      <c r="P197">
        <f t="array" ref="P197">SQRT(SUMSQ($E197:$N197-$X$3:$AG$3))</f>
        <v>29.203033905676481</v>
      </c>
      <c r="Q197">
        <f t="array" ref="Q197">SQRT(SUMSQ($E197:$N197-$X$4:$AG$4))</f>
        <v>29.462090353182752</v>
      </c>
      <c r="R197">
        <f t="array" ref="R197">SQRT(SUMSQ($E197:$N197-$X$5:$AG$5))</f>
        <v>61.180586623143519</v>
      </c>
      <c r="S197">
        <f t="shared" si="12"/>
        <v>29.203033905676481</v>
      </c>
      <c r="T197">
        <f t="shared" si="13"/>
        <v>2</v>
      </c>
      <c r="U197">
        <f t="shared" si="14"/>
        <v>3</v>
      </c>
      <c r="V197">
        <f t="shared" si="15"/>
        <v>0</v>
      </c>
    </row>
    <row r="198" spans="1:22" x14ac:dyDescent="0.25">
      <c r="A198">
        <v>2.6804929591519588E-2</v>
      </c>
      <c r="B198" t="s">
        <v>2620</v>
      </c>
      <c r="C198" t="s">
        <v>18</v>
      </c>
      <c r="D198">
        <v>71</v>
      </c>
      <c r="E198">
        <v>61</v>
      </c>
      <c r="F198">
        <v>55</v>
      </c>
      <c r="G198">
        <v>70</v>
      </c>
      <c r="H198">
        <v>58</v>
      </c>
      <c r="I198">
        <v>61</v>
      </c>
      <c r="J198">
        <v>54</v>
      </c>
      <c r="K198">
        <v>80</v>
      </c>
      <c r="L198">
        <v>69</v>
      </c>
      <c r="M198">
        <v>32</v>
      </c>
      <c r="N198">
        <v>12</v>
      </c>
      <c r="O198">
        <f t="array" ref="O198">SQRT(SUMSQ($E198:$N198-$X$2:$AG$2))</f>
        <v>118.08822045921984</v>
      </c>
      <c r="P198">
        <f t="array" ref="P198">SQRT(SUMSQ($E198:$N198-$X$3:$AG$3))</f>
        <v>35.0125249137417</v>
      </c>
      <c r="Q198">
        <f t="array" ref="Q198">SQRT(SUMSQ($E198:$N198-$X$4:$AG$4))</f>
        <v>21.471942065477265</v>
      </c>
      <c r="R198">
        <f t="array" ref="R198">SQRT(SUMSQ($E198:$N198-$X$5:$AG$5))</f>
        <v>69.536955199446538</v>
      </c>
      <c r="S198">
        <f t="shared" si="12"/>
        <v>21.471942065477265</v>
      </c>
      <c r="T198">
        <f t="shared" si="13"/>
        <v>3</v>
      </c>
      <c r="U198">
        <f t="shared" si="14"/>
        <v>1</v>
      </c>
      <c r="V198">
        <f t="shared" si="15"/>
        <v>0</v>
      </c>
    </row>
    <row r="199" spans="1:22" x14ac:dyDescent="0.25">
      <c r="A199">
        <v>2.6867228327210002E-2</v>
      </c>
      <c r="B199" t="s">
        <v>692</v>
      </c>
      <c r="C199" t="s">
        <v>6905</v>
      </c>
      <c r="D199">
        <v>77</v>
      </c>
      <c r="E199">
        <v>73</v>
      </c>
      <c r="F199">
        <v>72</v>
      </c>
      <c r="G199">
        <v>76</v>
      </c>
      <c r="H199">
        <v>66</v>
      </c>
      <c r="I199">
        <v>91</v>
      </c>
      <c r="J199">
        <v>90</v>
      </c>
      <c r="K199">
        <v>62</v>
      </c>
      <c r="L199">
        <v>73</v>
      </c>
      <c r="M199">
        <v>57</v>
      </c>
      <c r="N199">
        <v>15</v>
      </c>
      <c r="O199">
        <f t="array" ref="O199">SQRT(SUMSQ($E199:$N199-$X$2:$AG$2))</f>
        <v>151.19674235498275</v>
      </c>
      <c r="P199">
        <f t="array" ref="P199">SQRT(SUMSQ($E199:$N199-$X$3:$AG$3))</f>
        <v>37.530290831597618</v>
      </c>
      <c r="Q199">
        <f t="array" ref="Q199">SQRT(SUMSQ($E199:$N199-$X$4:$AG$4))</f>
        <v>70.705796418444365</v>
      </c>
      <c r="R199">
        <f t="array" ref="R199">SQRT(SUMSQ($E199:$N199-$X$5:$AG$5))</f>
        <v>56.436684811106943</v>
      </c>
      <c r="S199">
        <f t="shared" si="12"/>
        <v>37.530290831597618</v>
      </c>
      <c r="T199">
        <f t="shared" si="13"/>
        <v>2</v>
      </c>
      <c r="U199">
        <f t="shared" si="14"/>
        <v>2</v>
      </c>
      <c r="V199">
        <f t="shared" si="15"/>
        <v>1</v>
      </c>
    </row>
    <row r="200" spans="1:22" x14ac:dyDescent="0.25">
      <c r="A200">
        <v>2.7007506290501082E-2</v>
      </c>
      <c r="B200" t="s">
        <v>5833</v>
      </c>
      <c r="C200" t="s">
        <v>6905</v>
      </c>
      <c r="D200">
        <v>63</v>
      </c>
      <c r="E200">
        <v>63</v>
      </c>
      <c r="F200">
        <v>68</v>
      </c>
      <c r="G200">
        <v>49</v>
      </c>
      <c r="H200">
        <v>45</v>
      </c>
      <c r="I200">
        <v>85</v>
      </c>
      <c r="J200">
        <v>81</v>
      </c>
      <c r="K200">
        <v>61</v>
      </c>
      <c r="L200">
        <v>43</v>
      </c>
      <c r="M200">
        <v>47</v>
      </c>
      <c r="N200">
        <v>9</v>
      </c>
      <c r="O200">
        <f t="array" ref="O200">SQRT(SUMSQ($E200:$N200-$X$2:$AG$2))</f>
        <v>120.0637921809725</v>
      </c>
      <c r="P200">
        <f t="array" ref="P200">SQRT(SUMSQ($E200:$N200-$X$3:$AG$3))</f>
        <v>32.154553382121136</v>
      </c>
      <c r="Q200">
        <f t="array" ref="Q200">SQRT(SUMSQ($E200:$N200-$X$4:$AG$4))</f>
        <v>60.120091623023939</v>
      </c>
      <c r="R200">
        <f t="array" ref="R200">SQRT(SUMSQ($E200:$N200-$X$5:$AG$5))</f>
        <v>40.837271010583848</v>
      </c>
      <c r="S200">
        <f t="shared" si="12"/>
        <v>32.154553382121136</v>
      </c>
      <c r="T200">
        <f t="shared" si="13"/>
        <v>2</v>
      </c>
      <c r="U200">
        <f t="shared" si="14"/>
        <v>2</v>
      </c>
      <c r="V200">
        <f t="shared" si="15"/>
        <v>1</v>
      </c>
    </row>
    <row r="201" spans="1:22" x14ac:dyDescent="0.25">
      <c r="A201">
        <v>2.7304527180672E-2</v>
      </c>
      <c r="B201" t="s">
        <v>1114</v>
      </c>
      <c r="C201" t="s">
        <v>18</v>
      </c>
      <c r="D201">
        <v>75</v>
      </c>
      <c r="E201">
        <v>73</v>
      </c>
      <c r="F201">
        <v>72</v>
      </c>
      <c r="G201">
        <v>15</v>
      </c>
      <c r="H201">
        <v>68</v>
      </c>
      <c r="I201">
        <v>84</v>
      </c>
      <c r="J201">
        <v>83</v>
      </c>
      <c r="K201">
        <v>68</v>
      </c>
      <c r="L201">
        <v>72</v>
      </c>
      <c r="M201">
        <v>77</v>
      </c>
      <c r="N201">
        <v>14</v>
      </c>
      <c r="O201">
        <f t="array" ref="O201">SQRT(SUMSQ($E201:$N201-$X$2:$AG$2))</f>
        <v>141.48650359860579</v>
      </c>
      <c r="P201">
        <f t="array" ref="P201">SQRT(SUMSQ($E201:$N201-$X$3:$AG$3))</f>
        <v>59.88280521838908</v>
      </c>
      <c r="Q201">
        <f t="array" ref="Q201">SQRT(SUMSQ($E201:$N201-$X$4:$AG$4))</f>
        <v>90.955716718726066</v>
      </c>
      <c r="R201">
        <f t="array" ref="R201">SQRT(SUMSQ($E201:$N201-$X$5:$AG$5))</f>
        <v>23.527528958661762</v>
      </c>
      <c r="S201">
        <f t="shared" si="12"/>
        <v>23.527528958661762</v>
      </c>
      <c r="T201">
        <f t="shared" si="13"/>
        <v>4</v>
      </c>
      <c r="U201">
        <f t="shared" si="14"/>
        <v>1</v>
      </c>
      <c r="V201">
        <f t="shared" si="15"/>
        <v>0</v>
      </c>
    </row>
    <row r="202" spans="1:22" x14ac:dyDescent="0.25">
      <c r="A202">
        <v>2.7387751324223331E-2</v>
      </c>
      <c r="B202" t="s">
        <v>5442</v>
      </c>
      <c r="C202" t="s">
        <v>6905</v>
      </c>
      <c r="D202">
        <v>65</v>
      </c>
      <c r="E202">
        <v>65</v>
      </c>
      <c r="F202">
        <v>63</v>
      </c>
      <c r="G202">
        <v>61</v>
      </c>
      <c r="H202">
        <v>62</v>
      </c>
      <c r="I202">
        <v>68</v>
      </c>
      <c r="J202">
        <v>74</v>
      </c>
      <c r="K202">
        <v>75</v>
      </c>
      <c r="L202">
        <v>53</v>
      </c>
      <c r="M202">
        <v>48</v>
      </c>
      <c r="N202">
        <v>10</v>
      </c>
      <c r="O202">
        <f t="array" ref="O202">SQRT(SUMSQ($E202:$N202-$X$2:$AG$2))</f>
        <v>121.13088853227069</v>
      </c>
      <c r="P202">
        <f t="array" ref="P202">SQRT(SUMSQ($E202:$N202-$X$3:$AG$3))</f>
        <v>10.35356609559652</v>
      </c>
      <c r="Q202">
        <f t="array" ref="Q202">SQRT(SUMSQ($E202:$N202-$X$4:$AG$4))</f>
        <v>43.141617645728097</v>
      </c>
      <c r="R202">
        <f t="array" ref="R202">SQRT(SUMSQ($E202:$N202-$X$5:$AG$5))</f>
        <v>44.450373219970373</v>
      </c>
      <c r="S202">
        <f t="shared" si="12"/>
        <v>10.35356609559652</v>
      </c>
      <c r="T202">
        <f t="shared" si="13"/>
        <v>2</v>
      </c>
      <c r="U202">
        <f t="shared" si="14"/>
        <v>2</v>
      </c>
      <c r="V202">
        <f t="shared" si="15"/>
        <v>1</v>
      </c>
    </row>
    <row r="203" spans="1:22" x14ac:dyDescent="0.25">
      <c r="A203">
        <v>2.7567738706798184E-2</v>
      </c>
      <c r="B203" t="s">
        <v>5115</v>
      </c>
      <c r="C203" t="s">
        <v>6905</v>
      </c>
      <c r="D203">
        <v>65</v>
      </c>
      <c r="E203">
        <v>71</v>
      </c>
      <c r="F203">
        <v>71</v>
      </c>
      <c r="G203">
        <v>19</v>
      </c>
      <c r="H203">
        <v>46</v>
      </c>
      <c r="I203">
        <v>79</v>
      </c>
      <c r="J203">
        <v>78</v>
      </c>
      <c r="K203">
        <v>61</v>
      </c>
      <c r="L203">
        <v>54</v>
      </c>
      <c r="M203">
        <v>66</v>
      </c>
      <c r="N203">
        <v>6</v>
      </c>
      <c r="O203">
        <f t="array" ref="O203">SQRT(SUMSQ($E203:$N203-$X$2:$AG$2))</f>
        <v>127.95361389140851</v>
      </c>
      <c r="P203">
        <f t="array" ref="P203">SQRT(SUMSQ($E203:$N203-$X$3:$AG$3))</f>
        <v>50.7657433781728</v>
      </c>
      <c r="Q203">
        <f t="array" ref="Q203">SQRT(SUMSQ($E203:$N203-$X$4:$AG$4))</f>
        <v>78.309324707232463</v>
      </c>
      <c r="R203">
        <f t="array" ref="R203">SQRT(SUMSQ($E203:$N203-$X$5:$AG$5))</f>
        <v>20.701901831154981</v>
      </c>
      <c r="S203">
        <f t="shared" si="12"/>
        <v>20.701901831154981</v>
      </c>
      <c r="T203">
        <f t="shared" si="13"/>
        <v>4</v>
      </c>
      <c r="U203">
        <f t="shared" si="14"/>
        <v>2</v>
      </c>
      <c r="V203">
        <f t="shared" si="15"/>
        <v>0</v>
      </c>
    </row>
    <row r="204" spans="1:22" x14ac:dyDescent="0.25">
      <c r="A204">
        <v>2.7752346732942801E-2</v>
      </c>
      <c r="B204" t="s">
        <v>244</v>
      </c>
      <c r="C204" t="s">
        <v>6904</v>
      </c>
      <c r="D204">
        <v>81</v>
      </c>
      <c r="E204">
        <v>46</v>
      </c>
      <c r="F204">
        <v>42</v>
      </c>
      <c r="G204">
        <v>82</v>
      </c>
      <c r="H204">
        <v>30</v>
      </c>
      <c r="I204">
        <v>51</v>
      </c>
      <c r="J204">
        <v>68</v>
      </c>
      <c r="K204">
        <v>93</v>
      </c>
      <c r="L204">
        <v>80</v>
      </c>
      <c r="M204">
        <v>20</v>
      </c>
      <c r="N204">
        <v>7</v>
      </c>
      <c r="O204">
        <f t="array" ref="O204">SQRT(SUMSQ($E204:$N204-$X$2:$AG$2))</f>
        <v>125.61669661172942</v>
      </c>
      <c r="P204">
        <f t="array" ref="P204">SQRT(SUMSQ($E204:$N204-$X$3:$AG$3))</f>
        <v>69.594234069109262</v>
      </c>
      <c r="Q204">
        <f t="array" ref="Q204">SQRT(SUMSQ($E204:$N204-$X$4:$AG$4))</f>
        <v>33.057004768112037</v>
      </c>
      <c r="R204">
        <f t="array" ref="R204">SQRT(SUMSQ($E204:$N204-$X$5:$AG$5))</f>
        <v>101.28153199607432</v>
      </c>
      <c r="S204">
        <f t="shared" si="12"/>
        <v>33.057004768112037</v>
      </c>
      <c r="T204">
        <f t="shared" si="13"/>
        <v>3</v>
      </c>
      <c r="U204">
        <f t="shared" si="14"/>
        <v>3</v>
      </c>
      <c r="V204">
        <f t="shared" si="15"/>
        <v>1</v>
      </c>
    </row>
    <row r="205" spans="1:22" x14ac:dyDescent="0.25">
      <c r="A205">
        <v>2.7765003952927247E-2</v>
      </c>
      <c r="B205" t="s">
        <v>3154</v>
      </c>
      <c r="C205" t="s">
        <v>6905</v>
      </c>
      <c r="D205">
        <v>70</v>
      </c>
      <c r="E205">
        <v>67</v>
      </c>
      <c r="F205">
        <v>72</v>
      </c>
      <c r="G205">
        <v>45</v>
      </c>
      <c r="H205">
        <v>66</v>
      </c>
      <c r="I205">
        <v>88</v>
      </c>
      <c r="J205">
        <v>79</v>
      </c>
      <c r="K205">
        <v>74</v>
      </c>
      <c r="L205">
        <v>50</v>
      </c>
      <c r="M205">
        <v>62</v>
      </c>
      <c r="N205">
        <v>11</v>
      </c>
      <c r="O205">
        <f t="array" ref="O205">SQRT(SUMSQ($E205:$N205-$X$2:$AG$2))</f>
        <v>130.56307560009483</v>
      </c>
      <c r="P205">
        <f t="array" ref="P205">SQRT(SUMSQ($E205:$N205-$X$3:$AG$3))</f>
        <v>30.81668037575939</v>
      </c>
      <c r="Q205">
        <f t="array" ref="Q205">SQRT(SUMSQ($E205:$N205-$X$4:$AG$4))</f>
        <v>69.58531345631431</v>
      </c>
      <c r="R205">
        <f t="array" ref="R205">SQRT(SUMSQ($E205:$N205-$X$5:$AG$5))</f>
        <v>26.338014741518823</v>
      </c>
      <c r="S205">
        <f t="shared" si="12"/>
        <v>26.338014741518823</v>
      </c>
      <c r="T205">
        <f t="shared" si="13"/>
        <v>4</v>
      </c>
      <c r="U205">
        <f t="shared" si="14"/>
        <v>2</v>
      </c>
      <c r="V205">
        <f t="shared" si="15"/>
        <v>0</v>
      </c>
    </row>
    <row r="206" spans="1:22" x14ac:dyDescent="0.25">
      <c r="A206">
        <v>2.8014548237722647E-2</v>
      </c>
      <c r="B206" t="s">
        <v>6078</v>
      </c>
      <c r="C206" t="s">
        <v>6905</v>
      </c>
      <c r="D206">
        <v>63</v>
      </c>
      <c r="E206">
        <v>45</v>
      </c>
      <c r="F206">
        <v>41</v>
      </c>
      <c r="G206">
        <v>55</v>
      </c>
      <c r="H206">
        <v>38</v>
      </c>
      <c r="I206">
        <v>51</v>
      </c>
      <c r="J206">
        <v>52</v>
      </c>
      <c r="K206">
        <v>83</v>
      </c>
      <c r="L206">
        <v>64</v>
      </c>
      <c r="M206">
        <v>33</v>
      </c>
      <c r="N206">
        <v>8</v>
      </c>
      <c r="O206">
        <f t="array" ref="O206">SQRT(SUMSQ($E206:$N206-$X$2:$AG$2))</f>
        <v>100.73815691328014</v>
      </c>
      <c r="P206">
        <f t="array" ref="P206">SQRT(SUMSQ($E206:$N206-$X$3:$AG$3))</f>
        <v>54.641832491823585</v>
      </c>
      <c r="Q206">
        <f t="array" ref="Q206">SQRT(SUMSQ($E206:$N206-$X$4:$AG$4))</f>
        <v>20.492680525085024</v>
      </c>
      <c r="R206">
        <f t="array" ref="R206">SQRT(SUMSQ($E206:$N206-$X$5:$AG$5))</f>
        <v>78.326186126332672</v>
      </c>
      <c r="S206">
        <f t="shared" si="12"/>
        <v>20.492680525085024</v>
      </c>
      <c r="T206">
        <f t="shared" si="13"/>
        <v>3</v>
      </c>
      <c r="U206">
        <f t="shared" si="14"/>
        <v>2</v>
      </c>
      <c r="V206">
        <f t="shared" si="15"/>
        <v>0</v>
      </c>
    </row>
    <row r="207" spans="1:22" x14ac:dyDescent="0.25">
      <c r="A207">
        <v>2.8352984180107677E-2</v>
      </c>
      <c r="B207" t="s">
        <v>2461</v>
      </c>
      <c r="C207" t="s">
        <v>18631</v>
      </c>
      <c r="D207">
        <v>71</v>
      </c>
      <c r="E207">
        <v>67</v>
      </c>
      <c r="F207">
        <v>71</v>
      </c>
      <c r="G207">
        <v>72</v>
      </c>
      <c r="H207">
        <v>66</v>
      </c>
      <c r="I207">
        <v>84</v>
      </c>
      <c r="J207">
        <v>77</v>
      </c>
      <c r="K207">
        <v>55</v>
      </c>
      <c r="L207">
        <v>52</v>
      </c>
      <c r="M207">
        <v>37</v>
      </c>
      <c r="N207">
        <v>10</v>
      </c>
      <c r="O207">
        <f t="array" ref="O207">SQRT(SUMSQ($E207:$N207-$X$2:$AG$2))</f>
        <v>132.57806279270631</v>
      </c>
      <c r="P207">
        <f t="array" ref="P207">SQRT(SUMSQ($E207:$N207-$X$3:$AG$3))</f>
        <v>27.256563763871821</v>
      </c>
      <c r="Q207">
        <f t="array" ref="Q207">SQRT(SUMSQ($E207:$N207-$X$4:$AG$4))</f>
        <v>58.829832019944419</v>
      </c>
      <c r="R207">
        <f t="array" ref="R207">SQRT(SUMSQ($E207:$N207-$X$5:$AG$5))</f>
        <v>56.234879526943537</v>
      </c>
      <c r="S207">
        <f t="shared" si="12"/>
        <v>27.256563763871821</v>
      </c>
      <c r="T207">
        <f t="shared" si="13"/>
        <v>2</v>
      </c>
      <c r="U207">
        <f t="shared" si="14"/>
        <v>4</v>
      </c>
      <c r="V207">
        <f t="shared" si="15"/>
        <v>0</v>
      </c>
    </row>
    <row r="208" spans="1:22" x14ac:dyDescent="0.25">
      <c r="A208">
        <v>2.8358378630829018E-2</v>
      </c>
      <c r="B208" t="s">
        <v>1464</v>
      </c>
      <c r="C208" t="s">
        <v>6904</v>
      </c>
      <c r="D208">
        <v>74</v>
      </c>
      <c r="E208">
        <v>75</v>
      </c>
      <c r="F208">
        <v>73</v>
      </c>
      <c r="G208">
        <v>57</v>
      </c>
      <c r="H208">
        <v>70</v>
      </c>
      <c r="I208">
        <v>78</v>
      </c>
      <c r="J208">
        <v>77</v>
      </c>
      <c r="K208">
        <v>72</v>
      </c>
      <c r="L208">
        <v>56</v>
      </c>
      <c r="M208">
        <v>67</v>
      </c>
      <c r="N208">
        <v>10</v>
      </c>
      <c r="O208">
        <f t="array" ref="O208">SQRT(SUMSQ($E208:$N208-$X$2:$AG$2))</f>
        <v>138.88123703038187</v>
      </c>
      <c r="P208">
        <f t="array" ref="P208">SQRT(SUMSQ($E208:$N208-$X$3:$AG$3))</f>
        <v>24.757454107594214</v>
      </c>
      <c r="Q208">
        <f t="array" ref="Q208">SQRT(SUMSQ($E208:$N208-$X$4:$AG$4))</f>
        <v>67.100847523965243</v>
      </c>
      <c r="R208">
        <f t="array" ref="R208">SQRT(SUMSQ($E208:$N208-$X$5:$AG$5))</f>
        <v>33.003624306711231</v>
      </c>
      <c r="S208">
        <f t="shared" si="12"/>
        <v>24.757454107594214</v>
      </c>
      <c r="T208">
        <f t="shared" si="13"/>
        <v>2</v>
      </c>
      <c r="U208">
        <f t="shared" si="14"/>
        <v>3</v>
      </c>
      <c r="V208">
        <f t="shared" si="15"/>
        <v>0</v>
      </c>
    </row>
    <row r="209" spans="1:22" x14ac:dyDescent="0.25">
      <c r="A209">
        <v>2.8358842937154183E-2</v>
      </c>
      <c r="B209" t="s">
        <v>3249</v>
      </c>
      <c r="C209" t="s">
        <v>6904</v>
      </c>
      <c r="D209">
        <v>70</v>
      </c>
      <c r="E209">
        <v>68</v>
      </c>
      <c r="F209">
        <v>62</v>
      </c>
      <c r="G209">
        <v>50</v>
      </c>
      <c r="H209">
        <v>70</v>
      </c>
      <c r="I209">
        <v>54</v>
      </c>
      <c r="J209">
        <v>69</v>
      </c>
      <c r="K209">
        <v>72</v>
      </c>
      <c r="L209">
        <v>65</v>
      </c>
      <c r="M209">
        <v>65</v>
      </c>
      <c r="N209">
        <v>8</v>
      </c>
      <c r="O209">
        <f t="array" ref="O209">SQRT(SUMSQ($E209:$N209-$X$2:$AG$2))</f>
        <v>128.10819505868346</v>
      </c>
      <c r="P209">
        <f t="array" ref="P209">SQRT(SUMSQ($E209:$N209-$X$3:$AG$3))</f>
        <v>28.366181869901649</v>
      </c>
      <c r="Q209">
        <f t="array" ref="Q209">SQRT(SUMSQ($E209:$N209-$X$4:$AG$4))</f>
        <v>54.299520726684882</v>
      </c>
      <c r="R209">
        <f t="array" ref="R209">SQRT(SUMSQ($E209:$N209-$X$5:$AG$5))</f>
        <v>38.589176958029782</v>
      </c>
      <c r="S209">
        <f t="shared" si="12"/>
        <v>28.366181869901649</v>
      </c>
      <c r="T209">
        <f t="shared" si="13"/>
        <v>2</v>
      </c>
      <c r="U209">
        <f t="shared" si="14"/>
        <v>3</v>
      </c>
      <c r="V209">
        <f t="shared" si="15"/>
        <v>0</v>
      </c>
    </row>
    <row r="210" spans="1:22" x14ac:dyDescent="0.25">
      <c r="A210">
        <v>2.8386154283421838E-2</v>
      </c>
      <c r="B210" t="s">
        <v>1734</v>
      </c>
      <c r="C210" t="s">
        <v>18631</v>
      </c>
      <c r="D210">
        <v>73</v>
      </c>
      <c r="E210">
        <v>72</v>
      </c>
      <c r="F210">
        <v>73</v>
      </c>
      <c r="G210">
        <v>17</v>
      </c>
      <c r="H210">
        <v>65</v>
      </c>
      <c r="I210">
        <v>92</v>
      </c>
      <c r="J210">
        <v>93</v>
      </c>
      <c r="K210">
        <v>59</v>
      </c>
      <c r="L210">
        <v>65</v>
      </c>
      <c r="M210">
        <v>66</v>
      </c>
      <c r="N210">
        <v>7</v>
      </c>
      <c r="O210">
        <f t="array" ref="O210">SQRT(SUMSQ($E210:$N210-$X$2:$AG$2))</f>
        <v>142.62924030495486</v>
      </c>
      <c r="P210">
        <f t="array" ref="P210">SQRT(SUMSQ($E210:$N210-$X$3:$AG$3))</f>
        <v>58.720392214896229</v>
      </c>
      <c r="Q210">
        <f t="array" ref="Q210">SQRT(SUMSQ($E210:$N210-$X$4:$AG$4))</f>
        <v>91.928626735229415</v>
      </c>
      <c r="R210">
        <f t="array" ref="R210">SQRT(SUMSQ($E210:$N210-$X$5:$AG$5))</f>
        <v>24.716957975318422</v>
      </c>
      <c r="S210">
        <f t="shared" si="12"/>
        <v>24.716957975318422</v>
      </c>
      <c r="T210">
        <f t="shared" si="13"/>
        <v>4</v>
      </c>
      <c r="U210">
        <f t="shared" si="14"/>
        <v>4</v>
      </c>
      <c r="V210">
        <f t="shared" si="15"/>
        <v>1</v>
      </c>
    </row>
    <row r="211" spans="1:22" x14ac:dyDescent="0.25">
      <c r="A211">
        <v>2.8468718454176645E-2</v>
      </c>
      <c r="B211" t="s">
        <v>3018</v>
      </c>
      <c r="C211" t="s">
        <v>6904</v>
      </c>
      <c r="D211">
        <v>70</v>
      </c>
      <c r="E211">
        <v>67</v>
      </c>
      <c r="F211">
        <v>65</v>
      </c>
      <c r="G211">
        <v>11</v>
      </c>
      <c r="H211">
        <v>52</v>
      </c>
      <c r="I211">
        <v>63</v>
      </c>
      <c r="J211">
        <v>55</v>
      </c>
      <c r="K211">
        <v>90</v>
      </c>
      <c r="L211">
        <v>68</v>
      </c>
      <c r="M211">
        <v>72</v>
      </c>
      <c r="N211">
        <v>11</v>
      </c>
      <c r="O211">
        <f t="array" ref="O211">SQRT(SUMSQ($E211:$N211-$X$2:$AG$2))</f>
        <v>124.21512807623786</v>
      </c>
      <c r="P211">
        <f t="array" ref="P211">SQRT(SUMSQ($E211:$N211-$X$3:$AG$3))</f>
        <v>63.93073705376073</v>
      </c>
      <c r="Q211">
        <f t="array" ref="Q211">SQRT(SUMSQ($E211:$N211-$X$4:$AG$4))</f>
        <v>76.464326581401721</v>
      </c>
      <c r="R211">
        <f t="array" ref="R211">SQRT(SUMSQ($E211:$N211-$X$5:$AG$5))</f>
        <v>45.123304650944171</v>
      </c>
      <c r="S211">
        <f t="shared" si="12"/>
        <v>45.123304650944171</v>
      </c>
      <c r="T211">
        <f t="shared" si="13"/>
        <v>4</v>
      </c>
      <c r="U211">
        <f t="shared" si="14"/>
        <v>3</v>
      </c>
      <c r="V211">
        <f t="shared" si="15"/>
        <v>0</v>
      </c>
    </row>
    <row r="212" spans="1:22" x14ac:dyDescent="0.25">
      <c r="A212">
        <v>2.8853760797499461E-2</v>
      </c>
      <c r="B212" t="s">
        <v>5772</v>
      </c>
      <c r="C212" t="s">
        <v>6905</v>
      </c>
      <c r="D212">
        <v>64</v>
      </c>
      <c r="E212">
        <v>65</v>
      </c>
      <c r="F212">
        <v>66</v>
      </c>
      <c r="G212">
        <v>14</v>
      </c>
      <c r="H212">
        <v>61</v>
      </c>
      <c r="I212">
        <v>83</v>
      </c>
      <c r="J212">
        <v>76</v>
      </c>
      <c r="K212">
        <v>70</v>
      </c>
      <c r="L212">
        <v>49</v>
      </c>
      <c r="M212">
        <v>57</v>
      </c>
      <c r="N212">
        <v>11</v>
      </c>
      <c r="O212">
        <f t="array" ref="O212">SQRT(SUMSQ($E212:$N212-$X$2:$AG$2))</f>
        <v>117.88796864902595</v>
      </c>
      <c r="P212">
        <f t="array" ref="P212">SQRT(SUMSQ($E212:$N212-$X$3:$AG$3))</f>
        <v>51.027223563261032</v>
      </c>
      <c r="Q212">
        <f t="array" ref="Q212">SQRT(SUMSQ($E212:$N212-$X$4:$AG$4))</f>
        <v>77.789241690863534</v>
      </c>
      <c r="R212">
        <f t="array" ref="R212">SQRT(SUMSQ($E212:$N212-$X$5:$AG$5))</f>
        <v>22.066435076702117</v>
      </c>
      <c r="S212">
        <f t="shared" si="12"/>
        <v>22.066435076702117</v>
      </c>
      <c r="T212">
        <f t="shared" si="13"/>
        <v>4</v>
      </c>
      <c r="U212">
        <f t="shared" si="14"/>
        <v>2</v>
      </c>
      <c r="V212">
        <f t="shared" si="15"/>
        <v>0</v>
      </c>
    </row>
    <row r="213" spans="1:22" x14ac:dyDescent="0.25">
      <c r="A213">
        <v>2.8885900554918131E-2</v>
      </c>
      <c r="B213" t="s">
        <v>55</v>
      </c>
      <c r="C213" t="s">
        <v>6905</v>
      </c>
      <c r="D213">
        <v>87</v>
      </c>
      <c r="E213">
        <v>89</v>
      </c>
      <c r="F213">
        <v>91</v>
      </c>
      <c r="G213">
        <v>29</v>
      </c>
      <c r="H213">
        <v>83</v>
      </c>
      <c r="I213">
        <v>87</v>
      </c>
      <c r="J213">
        <v>86</v>
      </c>
      <c r="K213">
        <v>65</v>
      </c>
      <c r="L213">
        <v>51</v>
      </c>
      <c r="M213">
        <v>84</v>
      </c>
      <c r="N213">
        <v>5</v>
      </c>
      <c r="O213">
        <f t="array" ref="O213">SQRT(SUMSQ($E213:$N213-$X$2:$AG$2))</f>
        <v>162.17572780062426</v>
      </c>
      <c r="P213">
        <f t="array" ref="P213">SQRT(SUMSQ($E213:$N213-$X$3:$AG$3))</f>
        <v>66.513352572994492</v>
      </c>
      <c r="Q213">
        <f t="array" ref="Q213">SQRT(SUMSQ($E213:$N213-$X$4:$AG$4))</f>
        <v>108.07481786877558</v>
      </c>
      <c r="R213">
        <f t="array" ref="R213">SQRT(SUMSQ($E213:$N213-$X$5:$AG$5))</f>
        <v>39.601594092297802</v>
      </c>
      <c r="S213">
        <f t="shared" si="12"/>
        <v>39.601594092297802</v>
      </c>
      <c r="T213">
        <f t="shared" si="13"/>
        <v>4</v>
      </c>
      <c r="U213">
        <f t="shared" si="14"/>
        <v>2</v>
      </c>
      <c r="V213">
        <f t="shared" si="15"/>
        <v>0</v>
      </c>
    </row>
    <row r="214" spans="1:22" x14ac:dyDescent="0.25">
      <c r="A214">
        <v>2.9105551893507275E-2</v>
      </c>
      <c r="B214" t="s">
        <v>940</v>
      </c>
      <c r="C214" t="s">
        <v>6905</v>
      </c>
      <c r="D214">
        <v>76</v>
      </c>
      <c r="E214">
        <v>22</v>
      </c>
      <c r="F214">
        <v>14</v>
      </c>
      <c r="G214">
        <v>9</v>
      </c>
      <c r="H214">
        <v>36</v>
      </c>
      <c r="I214">
        <v>34</v>
      </c>
      <c r="J214">
        <v>34</v>
      </c>
      <c r="K214">
        <v>77</v>
      </c>
      <c r="L214">
        <v>8</v>
      </c>
      <c r="M214">
        <v>11</v>
      </c>
      <c r="N214">
        <v>73</v>
      </c>
      <c r="O214">
        <f t="array" ref="O214">SQRT(SUMSQ($E214:$N214-$X$2:$AG$2))</f>
        <v>21.879662092988372</v>
      </c>
      <c r="P214">
        <f t="array" ref="P214">SQRT(SUMSQ($E214:$N214-$X$3:$AG$3))</f>
        <v>137.01460354124126</v>
      </c>
      <c r="Q214">
        <f t="array" ref="Q214">SQRT(SUMSQ($E214:$N214-$X$4:$AG$4))</f>
        <v>119.21479728588383</v>
      </c>
      <c r="R214">
        <f t="array" ref="R214">SQRT(SUMSQ($E214:$N214-$X$5:$AG$5))</f>
        <v>142.75692733191195</v>
      </c>
      <c r="S214">
        <f t="shared" si="12"/>
        <v>21.879662092988372</v>
      </c>
      <c r="T214">
        <f t="shared" si="13"/>
        <v>1</v>
      </c>
      <c r="U214">
        <f t="shared" si="14"/>
        <v>2</v>
      </c>
      <c r="V214">
        <f t="shared" si="15"/>
        <v>0</v>
      </c>
    </row>
    <row r="215" spans="1:22" x14ac:dyDescent="0.25">
      <c r="A215">
        <v>2.9491317447380205E-2</v>
      </c>
      <c r="B215" t="s">
        <v>3738</v>
      </c>
      <c r="C215" t="s">
        <v>18631</v>
      </c>
      <c r="D215">
        <v>69</v>
      </c>
      <c r="E215">
        <v>69</v>
      </c>
      <c r="F215">
        <v>63</v>
      </c>
      <c r="G215">
        <v>40</v>
      </c>
      <c r="H215">
        <v>71</v>
      </c>
      <c r="I215">
        <v>68</v>
      </c>
      <c r="J215">
        <v>68</v>
      </c>
      <c r="K215">
        <v>57</v>
      </c>
      <c r="L215">
        <v>36</v>
      </c>
      <c r="M215">
        <v>64</v>
      </c>
      <c r="N215">
        <v>7</v>
      </c>
      <c r="O215">
        <f t="array" ref="O215">SQRT(SUMSQ($E215:$N215-$X$2:$AG$2))</f>
        <v>120.34978977328153</v>
      </c>
      <c r="P215">
        <f t="array" ref="P215">SQRT(SUMSQ($E215:$N215-$X$3:$AG$3))</f>
        <v>36.889160598556195</v>
      </c>
      <c r="Q215">
        <f t="array" ref="Q215">SQRT(SUMSQ($E215:$N215-$X$4:$AG$4))</f>
        <v>70.788898653315059</v>
      </c>
      <c r="R215">
        <f t="array" ref="R215">SQRT(SUMSQ($E215:$N215-$X$5:$AG$5))</f>
        <v>32.074119501784381</v>
      </c>
      <c r="S215">
        <f t="shared" si="12"/>
        <v>32.074119501784381</v>
      </c>
      <c r="T215">
        <f t="shared" si="13"/>
        <v>4</v>
      </c>
      <c r="U215">
        <f t="shared" si="14"/>
        <v>4</v>
      </c>
      <c r="V215">
        <f t="shared" si="15"/>
        <v>1</v>
      </c>
    </row>
    <row r="216" spans="1:22" x14ac:dyDescent="0.25">
      <c r="A216">
        <v>2.9721920565267568E-2</v>
      </c>
      <c r="B216" t="s">
        <v>1231</v>
      </c>
      <c r="C216" t="s">
        <v>18631</v>
      </c>
      <c r="D216">
        <v>75</v>
      </c>
      <c r="E216">
        <v>73</v>
      </c>
      <c r="F216">
        <v>73</v>
      </c>
      <c r="G216">
        <v>52</v>
      </c>
      <c r="H216">
        <v>69</v>
      </c>
      <c r="I216">
        <v>89</v>
      </c>
      <c r="J216">
        <v>87</v>
      </c>
      <c r="K216">
        <v>72</v>
      </c>
      <c r="L216">
        <v>47</v>
      </c>
      <c r="M216">
        <v>55</v>
      </c>
      <c r="N216">
        <v>15</v>
      </c>
      <c r="O216">
        <f t="array" ref="O216">SQRT(SUMSQ($E216:$N216-$X$2:$AG$2))</f>
        <v>133.25269971866462</v>
      </c>
      <c r="P216">
        <f t="array" ref="P216">SQRT(SUMSQ($E216:$N216-$X$3:$AG$3))</f>
        <v>31.939544938341673</v>
      </c>
      <c r="Q216">
        <f t="array" ref="Q216">SQRT(SUMSQ($E216:$N216-$X$4:$AG$4))</f>
        <v>72.000250251098777</v>
      </c>
      <c r="R216">
        <f t="array" ref="R216">SQRT(SUMSQ($E216:$N216-$X$5:$AG$5))</f>
        <v>35.743356738675239</v>
      </c>
      <c r="S216">
        <f t="shared" si="12"/>
        <v>31.939544938341673</v>
      </c>
      <c r="T216">
        <f t="shared" si="13"/>
        <v>2</v>
      </c>
      <c r="U216">
        <f t="shared" si="14"/>
        <v>4</v>
      </c>
      <c r="V216">
        <f t="shared" si="15"/>
        <v>0</v>
      </c>
    </row>
    <row r="217" spans="1:22" x14ac:dyDescent="0.25">
      <c r="A217">
        <v>2.972674427145261E-2</v>
      </c>
      <c r="B217" t="s">
        <v>5142</v>
      </c>
      <c r="C217" t="s">
        <v>6905</v>
      </c>
      <c r="D217">
        <v>65</v>
      </c>
      <c r="E217">
        <v>56</v>
      </c>
      <c r="F217">
        <v>54</v>
      </c>
      <c r="G217">
        <v>63</v>
      </c>
      <c r="H217">
        <v>46</v>
      </c>
      <c r="I217">
        <v>76</v>
      </c>
      <c r="J217">
        <v>79</v>
      </c>
      <c r="K217">
        <v>68</v>
      </c>
      <c r="L217">
        <v>55</v>
      </c>
      <c r="M217">
        <v>34</v>
      </c>
      <c r="N217">
        <v>7</v>
      </c>
      <c r="O217">
        <f t="array" ref="O217">SQRT(SUMSQ($E217:$N217-$X$2:$AG$2))</f>
        <v>115.84125500632072</v>
      </c>
      <c r="P217">
        <f t="array" ref="P217">SQRT(SUMSQ($E217:$N217-$X$3:$AG$3))</f>
        <v>29.200757946437886</v>
      </c>
      <c r="Q217">
        <f t="array" ref="Q217">SQRT(SUMSQ($E217:$N217-$X$4:$AG$4))</f>
        <v>36.324910708323372</v>
      </c>
      <c r="R217">
        <f t="array" ref="R217">SQRT(SUMSQ($E217:$N217-$X$5:$AG$5))</f>
        <v>58.1854399046655</v>
      </c>
      <c r="S217">
        <f t="shared" si="12"/>
        <v>29.200757946437886</v>
      </c>
      <c r="T217">
        <f t="shared" si="13"/>
        <v>2</v>
      </c>
      <c r="U217">
        <f t="shared" si="14"/>
        <v>2</v>
      </c>
      <c r="V217">
        <f t="shared" si="15"/>
        <v>1</v>
      </c>
    </row>
    <row r="218" spans="1:22" x14ac:dyDescent="0.25">
      <c r="A218">
        <v>2.9775514894540001E-2</v>
      </c>
      <c r="B218" t="s">
        <v>168</v>
      </c>
      <c r="C218" t="s">
        <v>18</v>
      </c>
      <c r="D218">
        <v>83</v>
      </c>
      <c r="E218">
        <v>23</v>
      </c>
      <c r="F218">
        <v>10</v>
      </c>
      <c r="G218">
        <v>12</v>
      </c>
      <c r="H218">
        <v>65</v>
      </c>
      <c r="I218">
        <v>50</v>
      </c>
      <c r="J218">
        <v>63</v>
      </c>
      <c r="K218">
        <v>72</v>
      </c>
      <c r="L218">
        <v>13</v>
      </c>
      <c r="M218">
        <v>14</v>
      </c>
      <c r="N218">
        <v>82</v>
      </c>
      <c r="O218">
        <f t="array" ref="O218">SQRT(SUMSQ($E218:$N218-$X$2:$AG$2))</f>
        <v>32.707988807979802</v>
      </c>
      <c r="P218">
        <f t="array" ref="P218">SQRT(SUMSQ($E218:$N218-$X$3:$AG$3))</f>
        <v>127.93568057809475</v>
      </c>
      <c r="Q218">
        <f t="array" ref="Q218">SQRT(SUMSQ($E218:$N218-$X$4:$AG$4))</f>
        <v>118.5852126122163</v>
      </c>
      <c r="R218">
        <f t="array" ref="R218">SQRT(SUMSQ($E218:$N218-$X$5:$AG$5))</f>
        <v>131.63739609114376</v>
      </c>
      <c r="S218">
        <f t="shared" si="12"/>
        <v>32.707988807979802</v>
      </c>
      <c r="T218">
        <f t="shared" si="13"/>
        <v>1</v>
      </c>
      <c r="U218">
        <f t="shared" si="14"/>
        <v>1</v>
      </c>
      <c r="V218">
        <f t="shared" si="15"/>
        <v>1</v>
      </c>
    </row>
    <row r="219" spans="1:22" x14ac:dyDescent="0.25">
      <c r="A219">
        <v>2.9800775297483928E-2</v>
      </c>
      <c r="B219" t="s">
        <v>5609</v>
      </c>
      <c r="C219" t="s">
        <v>6905</v>
      </c>
      <c r="D219">
        <v>64</v>
      </c>
      <c r="E219">
        <v>62</v>
      </c>
      <c r="F219">
        <v>64</v>
      </c>
      <c r="G219">
        <v>27</v>
      </c>
      <c r="H219">
        <v>61</v>
      </c>
      <c r="I219">
        <v>68</v>
      </c>
      <c r="J219">
        <v>77</v>
      </c>
      <c r="K219">
        <v>91</v>
      </c>
      <c r="L219">
        <v>66</v>
      </c>
      <c r="M219">
        <v>62</v>
      </c>
      <c r="N219">
        <v>16</v>
      </c>
      <c r="O219">
        <f t="array" ref="O219">SQRT(SUMSQ($E219:$N219-$X$2:$AG$2))</f>
        <v>120.92341796633075</v>
      </c>
      <c r="P219">
        <f t="array" ref="P219">SQRT(SUMSQ($E219:$N219-$X$3:$AG$3))</f>
        <v>45.622307726013773</v>
      </c>
      <c r="Q219">
        <f t="array" ref="Q219">SQRT(SUMSQ($E219:$N219-$X$4:$AG$4))</f>
        <v>64.661278069379023</v>
      </c>
      <c r="R219">
        <f t="array" ref="R219">SQRT(SUMSQ($E219:$N219-$X$5:$AG$5))</f>
        <v>34.172950337245922</v>
      </c>
      <c r="S219">
        <f t="shared" si="12"/>
        <v>34.172950337245922</v>
      </c>
      <c r="T219">
        <f t="shared" si="13"/>
        <v>4</v>
      </c>
      <c r="U219">
        <f t="shared" si="14"/>
        <v>2</v>
      </c>
      <c r="V219">
        <f t="shared" si="15"/>
        <v>0</v>
      </c>
    </row>
    <row r="220" spans="1:22" x14ac:dyDescent="0.25">
      <c r="A220">
        <v>2.9811790088155821E-2</v>
      </c>
      <c r="B220" t="s">
        <v>474</v>
      </c>
      <c r="C220" t="s">
        <v>6904</v>
      </c>
      <c r="D220">
        <v>76</v>
      </c>
      <c r="E220">
        <v>81</v>
      </c>
      <c r="F220">
        <v>77</v>
      </c>
      <c r="G220">
        <v>76</v>
      </c>
      <c r="H220">
        <v>75</v>
      </c>
      <c r="I220">
        <v>77</v>
      </c>
      <c r="J220">
        <v>72</v>
      </c>
      <c r="K220">
        <v>68</v>
      </c>
      <c r="L220">
        <v>66</v>
      </c>
      <c r="M220">
        <v>65</v>
      </c>
      <c r="N220">
        <v>15</v>
      </c>
      <c r="O220">
        <f t="array" ref="O220">SQRT(SUMSQ($E220:$N220-$X$2:$AG$2))</f>
        <v>150.05622199755825</v>
      </c>
      <c r="P220">
        <f t="array" ref="P220">SQRT(SUMSQ($E220:$N220-$X$3:$AG$3))</f>
        <v>32.760625171229265</v>
      </c>
      <c r="Q220">
        <f t="array" ref="Q220">SQRT(SUMSQ($E220:$N220-$X$4:$AG$4))</f>
        <v>69.587005340409064</v>
      </c>
      <c r="R220">
        <f t="array" ref="R220">SQRT(SUMSQ($E220:$N220-$X$5:$AG$5))</f>
        <v>53.650350825459483</v>
      </c>
      <c r="S220">
        <f t="shared" si="12"/>
        <v>32.760625171229265</v>
      </c>
      <c r="T220">
        <f t="shared" si="13"/>
        <v>2</v>
      </c>
      <c r="U220">
        <f t="shared" si="14"/>
        <v>3</v>
      </c>
      <c r="V220">
        <f t="shared" si="15"/>
        <v>0</v>
      </c>
    </row>
    <row r="221" spans="1:22" x14ac:dyDescent="0.25">
      <c r="A221">
        <v>3.0332975154079178E-2</v>
      </c>
      <c r="B221" t="s">
        <v>2311</v>
      </c>
      <c r="C221" t="s">
        <v>6904</v>
      </c>
      <c r="D221">
        <v>72</v>
      </c>
      <c r="E221">
        <v>70</v>
      </c>
      <c r="F221">
        <v>56</v>
      </c>
      <c r="G221">
        <v>64</v>
      </c>
      <c r="H221">
        <v>62</v>
      </c>
      <c r="I221">
        <v>55</v>
      </c>
      <c r="J221">
        <v>64</v>
      </c>
      <c r="K221">
        <v>88</v>
      </c>
      <c r="L221">
        <v>65</v>
      </c>
      <c r="M221">
        <v>41</v>
      </c>
      <c r="N221">
        <v>7</v>
      </c>
      <c r="O221">
        <f t="array" ref="O221">SQRT(SUMSQ($E221:$N221-$X$2:$AG$2))</f>
        <v>123.8447516896718</v>
      </c>
      <c r="P221">
        <f t="array" ref="P221">SQRT(SUMSQ($E221:$N221-$X$3:$AG$3))</f>
        <v>31.133432861743358</v>
      </c>
      <c r="Q221">
        <f t="array" ref="Q221">SQRT(SUMSQ($E221:$N221-$X$4:$AG$4))</f>
        <v>32.606792273233197</v>
      </c>
      <c r="R221">
        <f t="array" ref="R221">SQRT(SUMSQ($E221:$N221-$X$5:$AG$5))</f>
        <v>61.358299149041294</v>
      </c>
      <c r="S221">
        <f t="shared" si="12"/>
        <v>31.133432861743358</v>
      </c>
      <c r="T221">
        <f t="shared" si="13"/>
        <v>2</v>
      </c>
      <c r="U221">
        <f t="shared" si="14"/>
        <v>3</v>
      </c>
      <c r="V221">
        <f t="shared" si="15"/>
        <v>0</v>
      </c>
    </row>
    <row r="222" spans="1:22" x14ac:dyDescent="0.25">
      <c r="A222">
        <v>3.0369614536025158E-2</v>
      </c>
      <c r="B222" t="s">
        <v>124</v>
      </c>
      <c r="C222" t="s">
        <v>6904</v>
      </c>
      <c r="D222">
        <v>83</v>
      </c>
      <c r="E222">
        <v>57</v>
      </c>
      <c r="F222">
        <v>54</v>
      </c>
      <c r="G222">
        <v>85</v>
      </c>
      <c r="H222">
        <v>34</v>
      </c>
      <c r="I222">
        <v>69</v>
      </c>
      <c r="J222">
        <v>78</v>
      </c>
      <c r="K222">
        <v>93</v>
      </c>
      <c r="L222">
        <v>78</v>
      </c>
      <c r="M222">
        <v>19</v>
      </c>
      <c r="N222">
        <v>13</v>
      </c>
      <c r="O222">
        <f t="array" ref="O222">SQRT(SUMSQ($E222:$N222-$X$2:$AG$2))</f>
        <v>132.49875308719064</v>
      </c>
      <c r="P222">
        <f t="array" ref="P222">SQRT(SUMSQ($E222:$N222-$X$3:$AG$3))</f>
        <v>60.180723612697079</v>
      </c>
      <c r="Q222">
        <f t="array" ref="Q222">SQRT(SUMSQ($E222:$N222-$X$4:$AG$4))</f>
        <v>39.279645661196682</v>
      </c>
      <c r="R222">
        <f t="array" ref="R222">SQRT(SUMSQ($E222:$N222-$X$5:$AG$5))</f>
        <v>92.831835168862938</v>
      </c>
      <c r="S222">
        <f t="shared" si="12"/>
        <v>39.279645661196682</v>
      </c>
      <c r="T222">
        <f t="shared" si="13"/>
        <v>3</v>
      </c>
      <c r="U222">
        <f t="shared" si="14"/>
        <v>3</v>
      </c>
      <c r="V222">
        <f t="shared" si="15"/>
        <v>1</v>
      </c>
    </row>
    <row r="223" spans="1:22" x14ac:dyDescent="0.25">
      <c r="A223">
        <v>3.0831689342917912E-2</v>
      </c>
      <c r="B223" t="s">
        <v>162</v>
      </c>
      <c r="C223" t="s">
        <v>18</v>
      </c>
      <c r="D223">
        <v>83</v>
      </c>
      <c r="E223">
        <v>20</v>
      </c>
      <c r="F223">
        <v>23</v>
      </c>
      <c r="G223">
        <v>14</v>
      </c>
      <c r="H223">
        <v>42</v>
      </c>
      <c r="I223">
        <v>59</v>
      </c>
      <c r="J223">
        <v>60</v>
      </c>
      <c r="K223">
        <v>61</v>
      </c>
      <c r="L223">
        <v>10</v>
      </c>
      <c r="M223">
        <v>14</v>
      </c>
      <c r="N223">
        <v>81</v>
      </c>
      <c r="O223">
        <f t="array" ref="O223">SQRT(SUMSQ($E223:$N223-$X$2:$AG$2))</f>
        <v>23.268103033344385</v>
      </c>
      <c r="P223">
        <f t="array" ref="P223">SQRT(SUMSQ($E223:$N223-$X$3:$AG$3))</f>
        <v>124.42318861132846</v>
      </c>
      <c r="Q223">
        <f t="array" ref="Q223">SQRT(SUMSQ($E223:$N223-$X$4:$AG$4))</f>
        <v>115.08050179841905</v>
      </c>
      <c r="R223">
        <f t="array" ref="R223">SQRT(SUMSQ($E223:$N223-$X$5:$AG$5))</f>
        <v>127.94531847715557</v>
      </c>
      <c r="S223">
        <f t="shared" si="12"/>
        <v>23.268103033344385</v>
      </c>
      <c r="T223">
        <f t="shared" si="13"/>
        <v>1</v>
      </c>
      <c r="U223">
        <f t="shared" si="14"/>
        <v>1</v>
      </c>
      <c r="V223">
        <f t="shared" si="15"/>
        <v>1</v>
      </c>
    </row>
    <row r="224" spans="1:22" x14ac:dyDescent="0.25">
      <c r="A224">
        <v>3.0866970541486571E-2</v>
      </c>
      <c r="B224" t="s">
        <v>3511</v>
      </c>
      <c r="C224" t="s">
        <v>6904</v>
      </c>
      <c r="D224">
        <v>69</v>
      </c>
      <c r="E224">
        <v>58</v>
      </c>
      <c r="F224">
        <v>52</v>
      </c>
      <c r="G224">
        <v>70</v>
      </c>
      <c r="H224">
        <v>46</v>
      </c>
      <c r="I224">
        <v>68</v>
      </c>
      <c r="J224">
        <v>74</v>
      </c>
      <c r="K224">
        <v>74</v>
      </c>
      <c r="L224">
        <v>67</v>
      </c>
      <c r="M224">
        <v>30</v>
      </c>
      <c r="N224">
        <v>10</v>
      </c>
      <c r="O224">
        <f t="array" ref="O224">SQRT(SUMSQ($E224:$N224-$X$2:$AG$2))</f>
        <v>118.52361259170894</v>
      </c>
      <c r="P224">
        <f t="array" ref="P224">SQRT(SUMSQ($E224:$N224-$X$3:$AG$3))</f>
        <v>33.38061065741153</v>
      </c>
      <c r="Q224">
        <f t="array" ref="Q224">SQRT(SUMSQ($E224:$N224-$X$4:$AG$4))</f>
        <v>23.19130972045031</v>
      </c>
      <c r="R224">
        <f t="array" ref="R224">SQRT(SUMSQ($E224:$N224-$X$5:$AG$5))</f>
        <v>67.209374827694091</v>
      </c>
      <c r="S224">
        <f t="shared" si="12"/>
        <v>23.19130972045031</v>
      </c>
      <c r="T224">
        <f t="shared" si="13"/>
        <v>3</v>
      </c>
      <c r="U224">
        <f t="shared" si="14"/>
        <v>3</v>
      </c>
      <c r="V224">
        <f t="shared" si="15"/>
        <v>1</v>
      </c>
    </row>
    <row r="225" spans="1:22" x14ac:dyDescent="0.25">
      <c r="A225">
        <v>3.1375942176094074E-2</v>
      </c>
      <c r="B225" t="s">
        <v>3286</v>
      </c>
      <c r="C225" t="s">
        <v>6904</v>
      </c>
      <c r="D225">
        <v>69</v>
      </c>
      <c r="E225">
        <v>68</v>
      </c>
      <c r="F225">
        <v>66</v>
      </c>
      <c r="G225">
        <v>29</v>
      </c>
      <c r="H225">
        <v>66</v>
      </c>
      <c r="I225">
        <v>84</v>
      </c>
      <c r="J225">
        <v>83</v>
      </c>
      <c r="K225">
        <v>44</v>
      </c>
      <c r="L225">
        <v>44</v>
      </c>
      <c r="M225">
        <v>54</v>
      </c>
      <c r="N225">
        <v>5</v>
      </c>
      <c r="O225">
        <f t="array" ref="O225">SQRT(SUMSQ($E225:$N225-$X$2:$AG$2))</f>
        <v>126.51575254427898</v>
      </c>
      <c r="P225">
        <f t="array" ref="P225">SQRT(SUMSQ($E225:$N225-$X$3:$AG$3))</f>
        <v>46.977271284494073</v>
      </c>
      <c r="Q225">
        <f t="array" ref="Q225">SQRT(SUMSQ($E225:$N225-$X$4:$AG$4))</f>
        <v>80.587615922385808</v>
      </c>
      <c r="R225">
        <f t="array" ref="R225">SQRT(SUMSQ($E225:$N225-$X$5:$AG$5))</f>
        <v>29.431304905615534</v>
      </c>
      <c r="S225">
        <f t="shared" si="12"/>
        <v>29.431304905615534</v>
      </c>
      <c r="T225">
        <f t="shared" si="13"/>
        <v>4</v>
      </c>
      <c r="U225">
        <f t="shared" si="14"/>
        <v>3</v>
      </c>
      <c r="V225">
        <f t="shared" si="15"/>
        <v>0</v>
      </c>
    </row>
    <row r="226" spans="1:22" x14ac:dyDescent="0.25">
      <c r="A226">
        <v>3.1603632877552301E-2</v>
      </c>
      <c r="B226" t="s">
        <v>308</v>
      </c>
      <c r="C226" t="s">
        <v>6905</v>
      </c>
      <c r="D226">
        <v>80</v>
      </c>
      <c r="E226">
        <v>83</v>
      </c>
      <c r="F226">
        <v>86</v>
      </c>
      <c r="G226">
        <v>26</v>
      </c>
      <c r="H226">
        <v>68</v>
      </c>
      <c r="I226">
        <v>92</v>
      </c>
      <c r="J226">
        <v>91</v>
      </c>
      <c r="K226">
        <v>63</v>
      </c>
      <c r="L226">
        <v>72</v>
      </c>
      <c r="M226">
        <v>75</v>
      </c>
      <c r="N226">
        <v>9</v>
      </c>
      <c r="O226">
        <f t="array" ref="O226">SQRT(SUMSQ($E226:$N226-$X$2:$AG$2))</f>
        <v>157.40534177155561</v>
      </c>
      <c r="P226">
        <f t="array" ref="P226">SQRT(SUMSQ($E226:$N226-$X$3:$AG$3))</f>
        <v>61.156567598719015</v>
      </c>
      <c r="Q226">
        <f t="array" ref="Q226">SQRT(SUMSQ($E226:$N226-$X$4:$AG$4))</f>
        <v>98.079834974903491</v>
      </c>
      <c r="R226">
        <f t="array" ref="R226">SQRT(SUMSQ($E226:$N226-$X$5:$AG$5))</f>
        <v>31.822635762714967</v>
      </c>
      <c r="S226">
        <f t="shared" si="12"/>
        <v>31.822635762714967</v>
      </c>
      <c r="T226">
        <f t="shared" si="13"/>
        <v>4</v>
      </c>
      <c r="U226">
        <f t="shared" si="14"/>
        <v>2</v>
      </c>
      <c r="V226">
        <f t="shared" si="15"/>
        <v>0</v>
      </c>
    </row>
    <row r="227" spans="1:22" x14ac:dyDescent="0.25">
      <c r="A227">
        <v>3.2063766243294656E-2</v>
      </c>
      <c r="B227" t="s">
        <v>5071</v>
      </c>
      <c r="C227" t="s">
        <v>18</v>
      </c>
      <c r="D227">
        <v>66</v>
      </c>
      <c r="E227">
        <v>60</v>
      </c>
      <c r="F227">
        <v>60</v>
      </c>
      <c r="G227">
        <v>33</v>
      </c>
      <c r="H227">
        <v>66</v>
      </c>
      <c r="I227">
        <v>70</v>
      </c>
      <c r="J227">
        <v>74</v>
      </c>
      <c r="K227">
        <v>84</v>
      </c>
      <c r="L227">
        <v>58</v>
      </c>
      <c r="M227">
        <v>66</v>
      </c>
      <c r="N227">
        <v>10</v>
      </c>
      <c r="O227">
        <f t="array" ref="O227">SQRT(SUMSQ($E227:$N227-$X$2:$AG$2))</f>
        <v>120.59838151564011</v>
      </c>
      <c r="P227">
        <f t="array" ref="P227">SQRT(SUMSQ($E227:$N227-$X$3:$AG$3))</f>
        <v>38.051552786959931</v>
      </c>
      <c r="Q227">
        <f t="array" ref="Q227">SQRT(SUMSQ($E227:$N227-$X$4:$AG$4))</f>
        <v>62.630813084707285</v>
      </c>
      <c r="R227">
        <f t="array" ref="R227">SQRT(SUMSQ($E227:$N227-$X$5:$AG$5))</f>
        <v>28.857843245901503</v>
      </c>
      <c r="S227">
        <f t="shared" si="12"/>
        <v>28.857843245901503</v>
      </c>
      <c r="T227">
        <f t="shared" si="13"/>
        <v>4</v>
      </c>
      <c r="U227">
        <f t="shared" si="14"/>
        <v>1</v>
      </c>
      <c r="V227">
        <f t="shared" si="15"/>
        <v>0</v>
      </c>
    </row>
    <row r="228" spans="1:22" x14ac:dyDescent="0.25">
      <c r="A228">
        <v>3.2306115990046846E-2</v>
      </c>
      <c r="B228" t="s">
        <v>824</v>
      </c>
      <c r="C228" t="s">
        <v>6905</v>
      </c>
      <c r="D228">
        <v>77</v>
      </c>
      <c r="E228">
        <v>73</v>
      </c>
      <c r="F228">
        <v>72</v>
      </c>
      <c r="G228">
        <v>43</v>
      </c>
      <c r="H228">
        <v>80</v>
      </c>
      <c r="I228">
        <v>73</v>
      </c>
      <c r="J228">
        <v>80</v>
      </c>
      <c r="K228">
        <v>78</v>
      </c>
      <c r="L228">
        <v>79</v>
      </c>
      <c r="M228">
        <v>77</v>
      </c>
      <c r="N228">
        <v>6</v>
      </c>
      <c r="O228">
        <f t="array" ref="O228">SQRT(SUMSQ($E228:$N228-$X$2:$AG$2))</f>
        <v>150.74148580797197</v>
      </c>
      <c r="P228">
        <f t="array" ref="P228">SQRT(SUMSQ($E228:$N228-$X$3:$AG$3))</f>
        <v>46.635264438376531</v>
      </c>
      <c r="Q228">
        <f t="array" ref="Q228">SQRT(SUMSQ($E228:$N228-$X$4:$AG$4))</f>
        <v>79.03962731129613</v>
      </c>
      <c r="R228">
        <f t="array" ref="R228">SQRT(SUMSQ($E228:$N228-$X$5:$AG$5))</f>
        <v>36.926025255713796</v>
      </c>
      <c r="S228">
        <f t="shared" si="12"/>
        <v>36.926025255713796</v>
      </c>
      <c r="T228">
        <f t="shared" si="13"/>
        <v>4</v>
      </c>
      <c r="U228">
        <f t="shared" si="14"/>
        <v>2</v>
      </c>
      <c r="V228">
        <f t="shared" si="15"/>
        <v>0</v>
      </c>
    </row>
    <row r="229" spans="1:22" x14ac:dyDescent="0.25">
      <c r="A229">
        <v>3.2360653242973214E-2</v>
      </c>
      <c r="B229" t="s">
        <v>21</v>
      </c>
      <c r="C229" t="s">
        <v>18631</v>
      </c>
      <c r="D229">
        <v>90</v>
      </c>
      <c r="E229">
        <v>88</v>
      </c>
      <c r="F229">
        <v>89</v>
      </c>
      <c r="G229">
        <v>51</v>
      </c>
      <c r="H229">
        <v>79</v>
      </c>
      <c r="I229">
        <v>93</v>
      </c>
      <c r="J229">
        <v>95</v>
      </c>
      <c r="K229">
        <v>80</v>
      </c>
      <c r="L229">
        <v>86</v>
      </c>
      <c r="M229">
        <v>87</v>
      </c>
      <c r="N229">
        <v>5</v>
      </c>
      <c r="O229">
        <f t="array" ref="O229">SQRT(SUMSQ($E229:$N229-$X$2:$AG$2))</f>
        <v>179.75649577768488</v>
      </c>
      <c r="P229">
        <f t="array" ref="P229">SQRT(SUMSQ($E229:$N229-$X$3:$AG$3))</f>
        <v>69.750415466604764</v>
      </c>
      <c r="Q229">
        <f t="array" ref="Q229">SQRT(SUMSQ($E229:$N229-$X$4:$AG$4))</f>
        <v>105.29214604012115</v>
      </c>
      <c r="R229">
        <f t="array" ref="R229">SQRT(SUMSQ($E229:$N229-$X$5:$AG$5))</f>
        <v>58.970555481484645</v>
      </c>
      <c r="S229">
        <f t="shared" si="12"/>
        <v>58.970555481484645</v>
      </c>
      <c r="T229">
        <f t="shared" si="13"/>
        <v>4</v>
      </c>
      <c r="U229">
        <f t="shared" si="14"/>
        <v>4</v>
      </c>
      <c r="V229">
        <f t="shared" si="15"/>
        <v>1</v>
      </c>
    </row>
    <row r="230" spans="1:22" x14ac:dyDescent="0.25">
      <c r="A230">
        <v>3.2792122511764443E-2</v>
      </c>
      <c r="B230" t="s">
        <v>15</v>
      </c>
      <c r="C230" t="s">
        <v>18631</v>
      </c>
      <c r="D230">
        <v>92</v>
      </c>
      <c r="E230">
        <v>95</v>
      </c>
      <c r="F230">
        <v>96</v>
      </c>
      <c r="G230">
        <v>21</v>
      </c>
      <c r="H230">
        <v>80</v>
      </c>
      <c r="I230">
        <v>93</v>
      </c>
      <c r="J230">
        <v>90</v>
      </c>
      <c r="K230">
        <v>49</v>
      </c>
      <c r="L230">
        <v>62</v>
      </c>
      <c r="M230">
        <v>89</v>
      </c>
      <c r="N230">
        <v>15</v>
      </c>
      <c r="O230">
        <f t="array" ref="O230">SQRT(SUMSQ($E230:$N230-$X$2:$AG$2))</f>
        <v>170.56155810552735</v>
      </c>
      <c r="P230">
        <f t="array" ref="P230">SQRT(SUMSQ($E230:$N230-$X$3:$AG$3))</f>
        <v>80.752284779361105</v>
      </c>
      <c r="Q230">
        <f t="array" ref="Q230">SQRT(SUMSQ($E230:$N230-$X$4:$AG$4))</f>
        <v>121.04035983427714</v>
      </c>
      <c r="R230">
        <f t="array" ref="R230">SQRT(SUMSQ($E230:$N230-$X$5:$AG$5))</f>
        <v>50.302659198430945</v>
      </c>
      <c r="S230">
        <f t="shared" si="12"/>
        <v>50.302659198430945</v>
      </c>
      <c r="T230">
        <f t="shared" si="13"/>
        <v>4</v>
      </c>
      <c r="U230">
        <f t="shared" si="14"/>
        <v>4</v>
      </c>
      <c r="V230">
        <f t="shared" si="15"/>
        <v>1</v>
      </c>
    </row>
    <row r="231" spans="1:22" x14ac:dyDescent="0.25">
      <c r="A231">
        <v>3.3010248611593296E-2</v>
      </c>
      <c r="B231" t="s">
        <v>2610</v>
      </c>
      <c r="C231" t="s">
        <v>6905</v>
      </c>
      <c r="D231">
        <v>71</v>
      </c>
      <c r="E231">
        <v>73</v>
      </c>
      <c r="F231">
        <v>75</v>
      </c>
      <c r="G231">
        <v>30</v>
      </c>
      <c r="H231">
        <v>66</v>
      </c>
      <c r="I231">
        <v>75</v>
      </c>
      <c r="J231">
        <v>77</v>
      </c>
      <c r="K231">
        <v>71</v>
      </c>
      <c r="L231">
        <v>50</v>
      </c>
      <c r="M231">
        <v>61</v>
      </c>
      <c r="N231">
        <v>13</v>
      </c>
      <c r="O231">
        <f t="array" ref="O231">SQRT(SUMSQ($E231:$N231-$X$2:$AG$2))</f>
        <v>125.96334422130923</v>
      </c>
      <c r="P231">
        <f t="array" ref="P231">SQRT(SUMSQ($E231:$N231-$X$3:$AG$3))</f>
        <v>37.826026302075682</v>
      </c>
      <c r="Q231">
        <f t="array" ref="Q231">SQRT(SUMSQ($E231:$N231-$X$4:$AG$4))</f>
        <v>73.071065209384471</v>
      </c>
      <c r="R231">
        <f t="array" ref="R231">SQRT(SUMSQ($E231:$N231-$X$5:$AG$5))</f>
        <v>14.395847725590368</v>
      </c>
      <c r="S231">
        <f t="shared" si="12"/>
        <v>14.395847725590368</v>
      </c>
      <c r="T231">
        <f t="shared" si="13"/>
        <v>4</v>
      </c>
      <c r="U231">
        <f t="shared" si="14"/>
        <v>2</v>
      </c>
      <c r="V231">
        <f t="shared" si="15"/>
        <v>0</v>
      </c>
    </row>
    <row r="232" spans="1:22" x14ac:dyDescent="0.25">
      <c r="A232">
        <v>3.3086318931070058E-2</v>
      </c>
      <c r="B232" t="s">
        <v>5574</v>
      </c>
      <c r="C232" t="s">
        <v>6904</v>
      </c>
      <c r="D232">
        <v>64</v>
      </c>
      <c r="E232">
        <v>64</v>
      </c>
      <c r="F232">
        <v>60</v>
      </c>
      <c r="G232">
        <v>55</v>
      </c>
      <c r="H232">
        <v>62</v>
      </c>
      <c r="I232">
        <v>68</v>
      </c>
      <c r="J232">
        <v>76</v>
      </c>
      <c r="K232">
        <v>66</v>
      </c>
      <c r="L232">
        <v>48</v>
      </c>
      <c r="M232">
        <v>33</v>
      </c>
      <c r="N232">
        <v>12</v>
      </c>
      <c r="O232">
        <f t="array" ref="O232">SQRT(SUMSQ($E232:$N232-$X$2:$AG$2))</f>
        <v>111.69868908787973</v>
      </c>
      <c r="P232">
        <f t="array" ref="P232">SQRT(SUMSQ($E232:$N232-$X$3:$AG$3))</f>
        <v>22.751419478933496</v>
      </c>
      <c r="Q232">
        <f t="array" ref="Q232">SQRT(SUMSQ($E232:$N232-$X$4:$AG$4))</f>
        <v>44.026936627951784</v>
      </c>
      <c r="R232">
        <f t="array" ref="R232">SQRT(SUMSQ($E232:$N232-$X$5:$AG$5))</f>
        <v>48.893561464606286</v>
      </c>
      <c r="S232">
        <f t="shared" si="12"/>
        <v>22.751419478933496</v>
      </c>
      <c r="T232">
        <f t="shared" si="13"/>
        <v>2</v>
      </c>
      <c r="U232">
        <f t="shared" si="14"/>
        <v>3</v>
      </c>
      <c r="V232">
        <f t="shared" si="15"/>
        <v>0</v>
      </c>
    </row>
    <row r="233" spans="1:22" x14ac:dyDescent="0.25">
      <c r="A233">
        <v>3.3167285458850726E-2</v>
      </c>
      <c r="B233" t="s">
        <v>5779</v>
      </c>
      <c r="C233" t="s">
        <v>6905</v>
      </c>
      <c r="D233">
        <v>64</v>
      </c>
      <c r="E233">
        <v>68</v>
      </c>
      <c r="F233">
        <v>69</v>
      </c>
      <c r="G233">
        <v>37</v>
      </c>
      <c r="H233">
        <v>64</v>
      </c>
      <c r="I233">
        <v>88</v>
      </c>
      <c r="J233">
        <v>84</v>
      </c>
      <c r="K233">
        <v>56</v>
      </c>
      <c r="L233">
        <v>49</v>
      </c>
      <c r="M233">
        <v>55</v>
      </c>
      <c r="N233">
        <v>11</v>
      </c>
      <c r="O233">
        <f t="array" ref="O233">SQRT(SUMSQ($E233:$N233-$X$2:$AG$2))</f>
        <v>126.79496640746282</v>
      </c>
      <c r="P233">
        <f t="array" ref="P233">SQRT(SUMSQ($E233:$N233-$X$3:$AG$3))</f>
        <v>36.609092608960339</v>
      </c>
      <c r="Q233">
        <f t="array" ref="Q233">SQRT(SUMSQ($E233:$N233-$X$4:$AG$4))</f>
        <v>73.457031594414019</v>
      </c>
      <c r="R233">
        <f t="array" ref="R233">SQRT(SUMSQ($E233:$N233-$X$5:$AG$5))</f>
        <v>23.495540445145782</v>
      </c>
      <c r="S233">
        <f t="shared" si="12"/>
        <v>23.495540445145782</v>
      </c>
      <c r="T233">
        <f t="shared" si="13"/>
        <v>4</v>
      </c>
      <c r="U233">
        <f t="shared" si="14"/>
        <v>2</v>
      </c>
      <c r="V233">
        <f t="shared" si="15"/>
        <v>0</v>
      </c>
    </row>
    <row r="234" spans="1:22" x14ac:dyDescent="0.25">
      <c r="A234">
        <v>3.3484413525254886E-2</v>
      </c>
      <c r="B234" t="s">
        <v>1854</v>
      </c>
      <c r="C234" t="s">
        <v>6905</v>
      </c>
      <c r="D234">
        <v>73</v>
      </c>
      <c r="E234">
        <v>69</v>
      </c>
      <c r="F234">
        <v>71</v>
      </c>
      <c r="G234">
        <v>59</v>
      </c>
      <c r="H234">
        <v>69</v>
      </c>
      <c r="I234">
        <v>68</v>
      </c>
      <c r="J234">
        <v>71</v>
      </c>
      <c r="K234">
        <v>76</v>
      </c>
      <c r="L234">
        <v>58</v>
      </c>
      <c r="M234">
        <v>63</v>
      </c>
      <c r="N234">
        <v>15</v>
      </c>
      <c r="O234">
        <f t="array" ref="O234">SQRT(SUMSQ($E234:$N234-$X$2:$AG$2))</f>
        <v>130.03060805602823</v>
      </c>
      <c r="P234">
        <f t="array" ref="P234">SQRT(SUMSQ($E234:$N234-$X$3:$AG$3))</f>
        <v>19.162403003584579</v>
      </c>
      <c r="Q234">
        <f t="array" ref="Q234">SQRT(SUMSQ($E234:$N234-$X$4:$AG$4))</f>
        <v>56.635344735274572</v>
      </c>
      <c r="R234">
        <f t="array" ref="R234">SQRT(SUMSQ($E234:$N234-$X$5:$AG$5))</f>
        <v>38.141352891458162</v>
      </c>
      <c r="S234">
        <f t="shared" si="12"/>
        <v>19.162403003584579</v>
      </c>
      <c r="T234">
        <f t="shared" si="13"/>
        <v>2</v>
      </c>
      <c r="U234">
        <f t="shared" si="14"/>
        <v>2</v>
      </c>
      <c r="V234">
        <f t="shared" si="15"/>
        <v>1</v>
      </c>
    </row>
    <row r="235" spans="1:22" x14ac:dyDescent="0.25">
      <c r="A235">
        <v>3.37187720779204E-2</v>
      </c>
      <c r="B235" t="s">
        <v>4191</v>
      </c>
      <c r="C235" t="s">
        <v>6904</v>
      </c>
      <c r="D235">
        <v>68</v>
      </c>
      <c r="E235">
        <v>65</v>
      </c>
      <c r="F235">
        <v>67</v>
      </c>
      <c r="G235">
        <v>66</v>
      </c>
      <c r="H235">
        <v>55</v>
      </c>
      <c r="I235">
        <v>80</v>
      </c>
      <c r="J235">
        <v>86</v>
      </c>
      <c r="K235">
        <v>68</v>
      </c>
      <c r="L235">
        <v>52</v>
      </c>
      <c r="M235">
        <v>45</v>
      </c>
      <c r="N235">
        <v>13</v>
      </c>
      <c r="O235">
        <f t="array" ref="O235">SQRT(SUMSQ($E235:$N235-$X$2:$AG$2))</f>
        <v>126.86466432752407</v>
      </c>
      <c r="P235">
        <f t="array" ref="P235">SQRT(SUMSQ($E235:$N235-$X$3:$AG$3))</f>
        <v>21.063088965558297</v>
      </c>
      <c r="Q235">
        <f t="array" ref="Q235">SQRT(SUMSQ($E235:$N235-$X$4:$AG$4))</f>
        <v>52.531703829456966</v>
      </c>
      <c r="R235">
        <f t="array" ref="R235">SQRT(SUMSQ($E235:$N235-$X$5:$AG$5))</f>
        <v>48.657364828391202</v>
      </c>
      <c r="S235">
        <f t="shared" si="12"/>
        <v>21.063088965558297</v>
      </c>
      <c r="T235">
        <f t="shared" si="13"/>
        <v>2</v>
      </c>
      <c r="U235">
        <f t="shared" si="14"/>
        <v>3</v>
      </c>
      <c r="V235">
        <f t="shared" si="15"/>
        <v>0</v>
      </c>
    </row>
    <row r="236" spans="1:22" x14ac:dyDescent="0.25">
      <c r="A236">
        <v>3.3909881603712333E-2</v>
      </c>
      <c r="B236" t="s">
        <v>3665</v>
      </c>
      <c r="C236" t="s">
        <v>6905</v>
      </c>
      <c r="D236">
        <v>69</v>
      </c>
      <c r="E236">
        <v>66</v>
      </c>
      <c r="F236">
        <v>71</v>
      </c>
      <c r="G236">
        <v>33</v>
      </c>
      <c r="H236">
        <v>63</v>
      </c>
      <c r="I236">
        <v>75</v>
      </c>
      <c r="J236">
        <v>75</v>
      </c>
      <c r="K236">
        <v>48</v>
      </c>
      <c r="L236">
        <v>46</v>
      </c>
      <c r="M236">
        <v>53</v>
      </c>
      <c r="N236">
        <v>6</v>
      </c>
      <c r="O236">
        <f t="array" ref="O236">SQRT(SUMSQ($E236:$N236-$X$2:$AG$2))</f>
        <v>122.22521860889879</v>
      </c>
      <c r="P236">
        <f t="array" ref="P236">SQRT(SUMSQ($E236:$N236-$X$3:$AG$3))</f>
        <v>38.213992563006073</v>
      </c>
      <c r="Q236">
        <f t="array" ref="Q236">SQRT(SUMSQ($E236:$N236-$X$4:$AG$4))</f>
        <v>71.404005965145117</v>
      </c>
      <c r="R236">
        <f t="array" ref="R236">SQRT(SUMSQ($E236:$N236-$X$5:$AG$5))</f>
        <v>25.75873280153964</v>
      </c>
      <c r="S236">
        <f t="shared" si="12"/>
        <v>25.75873280153964</v>
      </c>
      <c r="T236">
        <f t="shared" si="13"/>
        <v>4</v>
      </c>
      <c r="U236">
        <f t="shared" si="14"/>
        <v>2</v>
      </c>
      <c r="V236">
        <f t="shared" si="15"/>
        <v>0</v>
      </c>
    </row>
    <row r="237" spans="1:22" x14ac:dyDescent="0.25">
      <c r="A237">
        <v>3.415037859827974E-2</v>
      </c>
      <c r="B237" t="s">
        <v>6607</v>
      </c>
      <c r="C237" t="s">
        <v>18631</v>
      </c>
      <c r="D237">
        <v>59</v>
      </c>
      <c r="E237">
        <v>65</v>
      </c>
      <c r="F237">
        <v>72</v>
      </c>
      <c r="G237">
        <v>11</v>
      </c>
      <c r="H237">
        <v>63</v>
      </c>
      <c r="I237">
        <v>72</v>
      </c>
      <c r="J237">
        <v>71</v>
      </c>
      <c r="K237">
        <v>60</v>
      </c>
      <c r="L237">
        <v>49</v>
      </c>
      <c r="M237">
        <v>63</v>
      </c>
      <c r="N237">
        <v>12</v>
      </c>
      <c r="O237">
        <f t="array" ref="O237">SQRT(SUMSQ($E237:$N237-$X$2:$AG$2))</f>
        <v>119.02157807342391</v>
      </c>
      <c r="P237">
        <f t="array" ref="P237">SQRT(SUMSQ($E237:$N237-$X$3:$AG$3))</f>
        <v>54.343568130428046</v>
      </c>
      <c r="Q237">
        <f t="array" ref="Q237">SQRT(SUMSQ($E237:$N237-$X$4:$AG$4))</f>
        <v>82.085755481977714</v>
      </c>
      <c r="R237">
        <f t="array" ref="R237">SQRT(SUMSQ($E237:$N237-$X$5:$AG$5))</f>
        <v>21.093162400165479</v>
      </c>
      <c r="S237">
        <f t="shared" si="12"/>
        <v>21.093162400165479</v>
      </c>
      <c r="T237">
        <f t="shared" si="13"/>
        <v>4</v>
      </c>
      <c r="U237">
        <f t="shared" si="14"/>
        <v>4</v>
      </c>
      <c r="V237">
        <f t="shared" si="15"/>
        <v>1</v>
      </c>
    </row>
    <row r="238" spans="1:22" x14ac:dyDescent="0.25">
      <c r="A238">
        <v>3.4236754129695068E-2</v>
      </c>
      <c r="B238" t="s">
        <v>3833</v>
      </c>
      <c r="C238" t="s">
        <v>6904</v>
      </c>
      <c r="D238">
        <v>68</v>
      </c>
      <c r="E238">
        <v>64</v>
      </c>
      <c r="F238">
        <v>70</v>
      </c>
      <c r="G238">
        <v>15</v>
      </c>
      <c r="H238">
        <v>55</v>
      </c>
      <c r="I238">
        <v>87</v>
      </c>
      <c r="J238">
        <v>88</v>
      </c>
      <c r="K238">
        <v>40</v>
      </c>
      <c r="L238">
        <v>59</v>
      </c>
      <c r="M238">
        <v>66</v>
      </c>
      <c r="N238">
        <v>12</v>
      </c>
      <c r="O238">
        <f t="array" ref="O238">SQRT(SUMSQ($E238:$N238-$X$2:$AG$2))</f>
        <v>132.30197058987929</v>
      </c>
      <c r="P238">
        <f t="array" ref="P238">SQRT(SUMSQ($E238:$N238-$X$3:$AG$3))</f>
        <v>61.979241485472969</v>
      </c>
      <c r="Q238">
        <f t="array" ref="Q238">SQRT(SUMSQ($E238:$N238-$X$4:$AG$4))</f>
        <v>91.584557707560435</v>
      </c>
      <c r="R238">
        <f t="array" ref="R238">SQRT(SUMSQ($E238:$N238-$X$5:$AG$5))</f>
        <v>31.459270103568272</v>
      </c>
      <c r="S238">
        <f t="shared" si="12"/>
        <v>31.459270103568272</v>
      </c>
      <c r="T238">
        <f t="shared" si="13"/>
        <v>4</v>
      </c>
      <c r="U238">
        <f t="shared" si="14"/>
        <v>3</v>
      </c>
      <c r="V238">
        <f t="shared" si="15"/>
        <v>0</v>
      </c>
    </row>
    <row r="239" spans="1:22" x14ac:dyDescent="0.25">
      <c r="A239">
        <v>3.4345418383319726E-2</v>
      </c>
      <c r="B239" t="s">
        <v>149</v>
      </c>
      <c r="C239" t="s">
        <v>18631</v>
      </c>
      <c r="D239">
        <v>83</v>
      </c>
      <c r="E239">
        <v>88</v>
      </c>
      <c r="F239">
        <v>84</v>
      </c>
      <c r="G239">
        <v>23</v>
      </c>
      <c r="H239">
        <v>83</v>
      </c>
      <c r="I239">
        <v>72</v>
      </c>
      <c r="J239">
        <v>70</v>
      </c>
      <c r="K239">
        <v>61</v>
      </c>
      <c r="L239">
        <v>81</v>
      </c>
      <c r="M239">
        <v>86</v>
      </c>
      <c r="N239">
        <v>8</v>
      </c>
      <c r="O239">
        <f t="array" ref="O239">SQRT(SUMSQ($E239:$N239-$X$2:$AG$2))</f>
        <v>161.24519983982168</v>
      </c>
      <c r="P239">
        <f t="array" ref="P239">SQRT(SUMSQ($E239:$N239-$X$3:$AG$3))</f>
        <v>68.364382841003348</v>
      </c>
      <c r="Q239">
        <f t="array" ref="Q239">SQRT(SUMSQ($E239:$N239-$X$4:$AG$4))</f>
        <v>101.54523755241019</v>
      </c>
      <c r="R239">
        <f t="array" ref="R239">SQRT(SUMSQ($E239:$N239-$X$5:$AG$5))</f>
        <v>42.333288113423151</v>
      </c>
      <c r="S239">
        <f t="shared" si="12"/>
        <v>42.333288113423151</v>
      </c>
      <c r="T239">
        <f t="shared" si="13"/>
        <v>4</v>
      </c>
      <c r="U239">
        <f t="shared" si="14"/>
        <v>4</v>
      </c>
      <c r="V239">
        <f t="shared" si="15"/>
        <v>1</v>
      </c>
    </row>
    <row r="240" spans="1:22" x14ac:dyDescent="0.25">
      <c r="A240">
        <v>3.4382803913298177E-2</v>
      </c>
      <c r="B240" t="s">
        <v>2256</v>
      </c>
      <c r="C240" t="s">
        <v>6905</v>
      </c>
      <c r="D240">
        <v>72</v>
      </c>
      <c r="E240">
        <v>55</v>
      </c>
      <c r="F240">
        <v>30</v>
      </c>
      <c r="G240">
        <v>69</v>
      </c>
      <c r="H240">
        <v>47</v>
      </c>
      <c r="I240">
        <v>54</v>
      </c>
      <c r="J240">
        <v>67</v>
      </c>
      <c r="K240">
        <v>86</v>
      </c>
      <c r="L240">
        <v>73</v>
      </c>
      <c r="M240">
        <v>26</v>
      </c>
      <c r="N240">
        <v>11</v>
      </c>
      <c r="O240">
        <f t="array" ref="O240">SQRT(SUMSQ($E240:$N240-$X$2:$AG$2))</f>
        <v>112.30421526070887</v>
      </c>
      <c r="P240">
        <f t="array" ref="P240">SQRT(SUMSQ($E240:$N240-$X$3:$AG$3))</f>
        <v>55.491226338427616</v>
      </c>
      <c r="Q240">
        <f t="array" ref="Q240">SQRT(SUMSQ($E240:$N240-$X$4:$AG$4))</f>
        <v>20.199549419376112</v>
      </c>
      <c r="R240">
        <f t="array" ref="R240">SQRT(SUMSQ($E240:$N240-$X$5:$AG$5))</f>
        <v>85.292677268325875</v>
      </c>
      <c r="S240">
        <f t="shared" si="12"/>
        <v>20.199549419376112</v>
      </c>
      <c r="T240">
        <f t="shared" si="13"/>
        <v>3</v>
      </c>
      <c r="U240">
        <f t="shared" si="14"/>
        <v>2</v>
      </c>
      <c r="V240">
        <f t="shared" si="15"/>
        <v>0</v>
      </c>
    </row>
    <row r="242" spans="18:22" x14ac:dyDescent="0.25">
      <c r="R242" t="s">
        <v>6916</v>
      </c>
      <c r="S242">
        <f>SUM(S2:S240)</f>
        <v>6479.7706312463943</v>
      </c>
      <c r="U242" t="s">
        <v>6924</v>
      </c>
      <c r="V242">
        <f>SUM(V2:V240)</f>
        <v>76</v>
      </c>
    </row>
    <row r="243" spans="18:22" x14ac:dyDescent="0.25">
      <c r="U243" t="s">
        <v>6919</v>
      </c>
      <c r="V243" s="1">
        <f>V242/240*100</f>
        <v>31.66666666666666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64"/>
  <sheetViews>
    <sheetView topLeftCell="A40" workbookViewId="0">
      <selection activeCell="E11" sqref="E11"/>
    </sheetView>
  </sheetViews>
  <sheetFormatPr defaultRowHeight="15" x14ac:dyDescent="0.25"/>
  <cols>
    <col min="2" max="2" width="17.5703125" customWidth="1"/>
    <col min="3" max="3" width="12.85546875" customWidth="1"/>
    <col min="5" max="5" width="12.85546875" customWidth="1"/>
    <col min="9" max="9" width="13" customWidth="1"/>
    <col min="14" max="14" width="14.85546875" customWidth="1"/>
    <col min="15" max="16" width="12.85546875" customWidth="1"/>
    <col min="17" max="17" width="12.5703125" customWidth="1"/>
    <col min="18" max="18" width="17.42578125" customWidth="1"/>
    <col min="19" max="19" width="14.42578125" customWidth="1"/>
    <col min="20" max="20" width="17.5703125" customWidth="1"/>
    <col min="21" max="21" width="14.28515625" customWidth="1"/>
    <col min="22" max="22" width="18.140625" customWidth="1"/>
    <col min="24" max="24" width="11.85546875" customWidth="1"/>
    <col min="28" max="28" width="12.5703125" customWidth="1"/>
    <col min="33" max="33" width="14.85546875" customWidth="1"/>
  </cols>
  <sheetData>
    <row r="1" spans="1:33" x14ac:dyDescent="0.25">
      <c r="A1" t="s">
        <v>6907</v>
      </c>
      <c r="B1" t="s">
        <v>0</v>
      </c>
      <c r="C1" t="s">
        <v>1</v>
      </c>
      <c r="D1" t="s">
        <v>2</v>
      </c>
      <c r="E1" t="s">
        <v>3</v>
      </c>
      <c r="F1" t="s">
        <v>4</v>
      </c>
      <c r="G1" t="s">
        <v>5</v>
      </c>
      <c r="H1" t="s">
        <v>6</v>
      </c>
      <c r="I1" t="s">
        <v>7</v>
      </c>
      <c r="J1" t="s">
        <v>8</v>
      </c>
      <c r="K1" t="s">
        <v>9</v>
      </c>
      <c r="L1" t="s">
        <v>10</v>
      </c>
      <c r="M1" t="s">
        <v>11</v>
      </c>
      <c r="N1" t="s">
        <v>12</v>
      </c>
      <c r="O1" t="s">
        <v>6920</v>
      </c>
      <c r="P1" t="s">
        <v>6921</v>
      </c>
      <c r="Q1" t="s">
        <v>6922</v>
      </c>
      <c r="R1" t="s">
        <v>6923</v>
      </c>
      <c r="S1" t="s">
        <v>6908</v>
      </c>
      <c r="T1" t="s">
        <v>6909</v>
      </c>
      <c r="U1" t="s">
        <v>6910</v>
      </c>
      <c r="V1" t="s">
        <v>6911</v>
      </c>
      <c r="X1" t="s">
        <v>3</v>
      </c>
      <c r="Y1" t="s">
        <v>4</v>
      </c>
      <c r="Z1" t="s">
        <v>5</v>
      </c>
      <c r="AA1" t="s">
        <v>6</v>
      </c>
      <c r="AB1" t="s">
        <v>7</v>
      </c>
      <c r="AC1" t="s">
        <v>8</v>
      </c>
      <c r="AD1" t="s">
        <v>9</v>
      </c>
      <c r="AE1" t="s">
        <v>10</v>
      </c>
      <c r="AF1" t="s">
        <v>11</v>
      </c>
      <c r="AG1" t="s">
        <v>12</v>
      </c>
    </row>
    <row r="2" spans="1:33" x14ac:dyDescent="0.25">
      <c r="A2">
        <v>3.4518668088275417E-2</v>
      </c>
      <c r="B2" t="s">
        <v>3323</v>
      </c>
      <c r="C2" t="s">
        <v>6905</v>
      </c>
      <c r="D2">
        <v>69</v>
      </c>
      <c r="E2">
        <v>75</v>
      </c>
      <c r="F2">
        <v>53</v>
      </c>
      <c r="G2">
        <v>22</v>
      </c>
      <c r="H2">
        <v>75</v>
      </c>
      <c r="I2">
        <v>63</v>
      </c>
      <c r="J2">
        <v>65</v>
      </c>
      <c r="K2">
        <v>68</v>
      </c>
      <c r="L2">
        <v>59</v>
      </c>
      <c r="M2">
        <v>68</v>
      </c>
      <c r="N2">
        <v>10</v>
      </c>
      <c r="O2">
        <f t="array" ref="O2">SQRT(SUMSQ($E2:$N2-$X$2:$AG$2))</f>
        <v>122.39840728067105</v>
      </c>
      <c r="P2">
        <f t="array" ref="P2">SQRT(SUMSQ($E2:$N2-$X$3:$AG$3))</f>
        <v>48.854636946692338</v>
      </c>
      <c r="Q2">
        <f t="array" ref="Q2">SQRT(SUMSQ($E2:$N2-$X$4:$AG$4))</f>
        <v>72.947135623410844</v>
      </c>
      <c r="R2">
        <f t="array" ref="R2">SQRT(SUMSQ($E2:$N2-$X$5:$AG$5))</f>
        <v>30.004589849690376</v>
      </c>
      <c r="S2">
        <f>MIN(O2:R2)</f>
        <v>30.004589849690376</v>
      </c>
      <c r="T2">
        <f>MATCH(S2,O2:R2,0)</f>
        <v>4</v>
      </c>
      <c r="U2">
        <f>IF(C2="Defender",3,IF(C2="Midfielder",2,IF(C2="GK",1,4)))</f>
        <v>2</v>
      </c>
      <c r="V2">
        <f>IF(T2=U2,1,0)</f>
        <v>0</v>
      </c>
      <c r="W2" t="s">
        <v>6912</v>
      </c>
      <c r="X2">
        <v>21.053436007337716</v>
      </c>
      <c r="Y2">
        <v>16.501465226276224</v>
      </c>
      <c r="Z2">
        <v>13.715250488718755</v>
      </c>
      <c r="AA2">
        <v>40.02262018923885</v>
      </c>
      <c r="AB2">
        <v>46.707574501181689</v>
      </c>
      <c r="AC2">
        <v>45.878577305523137</v>
      </c>
      <c r="AD2">
        <v>68.597270196193207</v>
      </c>
      <c r="AE2">
        <v>15.005979466695992</v>
      </c>
      <c r="AF2">
        <v>14.291605375214168</v>
      </c>
      <c r="AG2">
        <v>73.209548034073336</v>
      </c>
    </row>
    <row r="3" spans="1:33" x14ac:dyDescent="0.25">
      <c r="A3">
        <v>3.4524941488873195E-2</v>
      </c>
      <c r="B3" t="s">
        <v>5655</v>
      </c>
      <c r="C3" t="s">
        <v>6904</v>
      </c>
      <c r="D3">
        <v>64</v>
      </c>
      <c r="E3">
        <v>57</v>
      </c>
      <c r="F3">
        <v>61</v>
      </c>
      <c r="G3">
        <v>22</v>
      </c>
      <c r="H3">
        <v>57</v>
      </c>
      <c r="I3">
        <v>89</v>
      </c>
      <c r="J3">
        <v>90</v>
      </c>
      <c r="K3">
        <v>58</v>
      </c>
      <c r="L3">
        <v>45</v>
      </c>
      <c r="M3">
        <v>57</v>
      </c>
      <c r="N3">
        <v>12</v>
      </c>
      <c r="O3">
        <f t="array" ref="O3">SQRT(SUMSQ($E3:$N3-$X$2:$AG$2))</f>
        <v>118.09763714856251</v>
      </c>
      <c r="P3">
        <f t="array" ref="P3">SQRT(SUMSQ($E3:$N3-$X$3:$AG$3))</f>
        <v>52.051328495601943</v>
      </c>
      <c r="Q3">
        <f t="array" ref="Q3">SQRT(SUMSQ($E3:$N3-$X$4:$AG$4))</f>
        <v>79.95603380985591</v>
      </c>
      <c r="R3">
        <f t="array" ref="R3">SQRT(SUMSQ($E3:$N3-$X$5:$AG$5))</f>
        <v>30.958513429636699</v>
      </c>
      <c r="S3">
        <f t="shared" ref="S3:S61" si="0">MIN(O3:R3)</f>
        <v>30.958513429636699</v>
      </c>
      <c r="T3">
        <f t="shared" ref="T3:T61" si="1">MATCH(S3,O3:R3,0)</f>
        <v>4</v>
      </c>
      <c r="U3">
        <f t="shared" ref="U3:U61" si="2">IF(C3="Defender",3,IF(C3="Midfielder",2,IF(C3="GK",1,4)))</f>
        <v>3</v>
      </c>
      <c r="V3">
        <f t="shared" ref="V3:V61" si="3">IF(T3=U3,1,0)</f>
        <v>0</v>
      </c>
      <c r="W3" t="s">
        <v>6913</v>
      </c>
      <c r="X3">
        <v>66.845387636916598</v>
      </c>
      <c r="Y3">
        <v>64.437773537924556</v>
      </c>
      <c r="Z3">
        <v>62.0581576248142</v>
      </c>
      <c r="AA3">
        <v>61.477063976246001</v>
      </c>
      <c r="AB3">
        <v>70.93769885606315</v>
      </c>
      <c r="AC3">
        <v>70.978551575680029</v>
      </c>
      <c r="AD3">
        <v>67.536967159346773</v>
      </c>
      <c r="AE3">
        <v>57.422922157321182</v>
      </c>
      <c r="AF3">
        <v>50.670863008547819</v>
      </c>
      <c r="AG3">
        <v>10.422716245952575</v>
      </c>
    </row>
    <row r="4" spans="1:33" x14ac:dyDescent="0.25">
      <c r="A4">
        <v>3.4995091404728118E-2</v>
      </c>
      <c r="B4" t="s">
        <v>4321</v>
      </c>
      <c r="C4" t="s">
        <v>18631</v>
      </c>
      <c r="D4">
        <v>67</v>
      </c>
      <c r="E4">
        <v>59</v>
      </c>
      <c r="F4">
        <v>52</v>
      </c>
      <c r="G4">
        <v>64</v>
      </c>
      <c r="H4">
        <v>43</v>
      </c>
      <c r="I4">
        <v>71</v>
      </c>
      <c r="J4">
        <v>71</v>
      </c>
      <c r="K4">
        <v>69</v>
      </c>
      <c r="L4">
        <v>67</v>
      </c>
      <c r="M4">
        <v>34</v>
      </c>
      <c r="N4">
        <v>12</v>
      </c>
      <c r="O4">
        <f t="array" ref="O4">SQRT(SUMSQ($E4:$N4-$X$2:$AG$2))</f>
        <v>115.31385988000257</v>
      </c>
      <c r="P4">
        <f t="array" ref="P4">SQRT(SUMSQ($E4:$N4-$X$3:$AG$3))</f>
        <v>30.589077900487389</v>
      </c>
      <c r="Q4">
        <f t="array" ref="Q4">SQRT(SUMSQ($E4:$N4-$X$4:$AG$4))</f>
        <v>24.552139530895417</v>
      </c>
      <c r="R4">
        <f t="array" ref="R4">SQRT(SUMSQ($E4:$N4-$X$5:$AG$5))</f>
        <v>61.132960655687206</v>
      </c>
      <c r="S4">
        <f t="shared" si="0"/>
        <v>24.552139530895417</v>
      </c>
      <c r="T4">
        <f t="shared" si="1"/>
        <v>3</v>
      </c>
      <c r="U4">
        <f t="shared" si="2"/>
        <v>4</v>
      </c>
      <c r="V4">
        <f t="shared" si="3"/>
        <v>0</v>
      </c>
      <c r="W4" t="s">
        <v>6914</v>
      </c>
      <c r="X4">
        <v>55.135727824562665</v>
      </c>
      <c r="Y4">
        <v>43.274503239679362</v>
      </c>
      <c r="Z4">
        <v>68.026360811336616</v>
      </c>
      <c r="AA4">
        <v>42.531775713621606</v>
      </c>
      <c r="AB4">
        <v>55.889737804346836</v>
      </c>
      <c r="AC4">
        <v>57.583243613524218</v>
      </c>
      <c r="AD4">
        <v>77.749308868972747</v>
      </c>
      <c r="AE4">
        <v>68.081651192533826</v>
      </c>
      <c r="AF4">
        <v>30.97065833511115</v>
      </c>
      <c r="AG4">
        <v>12.288419059460475</v>
      </c>
    </row>
    <row r="5" spans="1:33" x14ac:dyDescent="0.25">
      <c r="A5">
        <v>3.508253749875001E-2</v>
      </c>
      <c r="B5" t="s">
        <v>896</v>
      </c>
      <c r="C5" t="s">
        <v>6905</v>
      </c>
      <c r="D5">
        <v>76</v>
      </c>
      <c r="E5">
        <v>83</v>
      </c>
      <c r="F5">
        <v>79</v>
      </c>
      <c r="G5">
        <v>30</v>
      </c>
      <c r="H5">
        <v>74</v>
      </c>
      <c r="I5">
        <v>86</v>
      </c>
      <c r="J5">
        <v>84</v>
      </c>
      <c r="K5">
        <v>70</v>
      </c>
      <c r="L5">
        <v>55</v>
      </c>
      <c r="M5">
        <v>70</v>
      </c>
      <c r="N5">
        <v>13</v>
      </c>
      <c r="O5">
        <f t="array" ref="O5">SQRT(SUMSQ($E5:$N5-$X$2:$AG$2))</f>
        <v>143.14447544386582</v>
      </c>
      <c r="P5">
        <f t="array" ref="P5">SQRT(SUMSQ($E5:$N5-$X$3:$AG$3))</f>
        <v>49.459128407629343</v>
      </c>
      <c r="Q5">
        <f t="array" ref="Q5">SQRT(SUMSQ($E5:$N5-$X$4:$AG$4))</f>
        <v>88.591377630687759</v>
      </c>
      <c r="R5">
        <f t="array" ref="R5">SQRT(SUMSQ($E5:$N5-$X$5:$AG$5))</f>
        <v>22.027088092984094</v>
      </c>
      <c r="S5">
        <f t="shared" si="0"/>
        <v>22.027088092984094</v>
      </c>
      <c r="T5">
        <f t="shared" si="1"/>
        <v>4</v>
      </c>
      <c r="U5">
        <f t="shared" si="2"/>
        <v>2</v>
      </c>
      <c r="V5">
        <f t="shared" si="3"/>
        <v>0</v>
      </c>
      <c r="W5" t="s">
        <v>6915</v>
      </c>
      <c r="X5">
        <v>71.119453571102142</v>
      </c>
      <c r="Y5">
        <v>71.804216914601938</v>
      </c>
      <c r="Z5">
        <v>26.108086368622718</v>
      </c>
      <c r="AA5">
        <v>64.380950785346627</v>
      </c>
      <c r="AB5">
        <v>77.687665748543424</v>
      </c>
      <c r="AC5">
        <v>77.529981709117052</v>
      </c>
      <c r="AD5">
        <v>62.862798363778644</v>
      </c>
      <c r="AE5">
        <v>57.680942121354533</v>
      </c>
      <c r="AF5">
        <v>67.027643760906514</v>
      </c>
      <c r="AG5">
        <v>10.416437376750968</v>
      </c>
    </row>
    <row r="6" spans="1:33" x14ac:dyDescent="0.25">
      <c r="A6">
        <v>3.5245980851681735E-2</v>
      </c>
      <c r="B6" t="s">
        <v>2386</v>
      </c>
      <c r="C6" t="s">
        <v>18</v>
      </c>
      <c r="D6">
        <v>72</v>
      </c>
      <c r="E6">
        <v>24</v>
      </c>
      <c r="F6">
        <v>12</v>
      </c>
      <c r="G6">
        <v>9</v>
      </c>
      <c r="H6">
        <v>35</v>
      </c>
      <c r="I6">
        <v>25</v>
      </c>
      <c r="J6">
        <v>29</v>
      </c>
      <c r="K6">
        <v>72</v>
      </c>
      <c r="L6">
        <v>9</v>
      </c>
      <c r="M6">
        <v>11</v>
      </c>
      <c r="N6">
        <v>79</v>
      </c>
      <c r="O6">
        <f t="array" ref="O6">SQRT(SUMSQ($E6:$N6-$X$2:$AG$2))</f>
        <v>30.406006828482855</v>
      </c>
      <c r="P6">
        <f t="array" ref="P6">SQRT(SUMSQ($E6:$N6-$X$3:$AG$3))</f>
        <v>143.58078068673876</v>
      </c>
      <c r="Q6">
        <f t="array" ref="Q6">SQRT(SUMSQ($E6:$N6-$X$4:$AG$4))</f>
        <v>125.03000847479258</v>
      </c>
      <c r="R6">
        <f t="array" ref="R6">SQRT(SUMSQ($E6:$N6-$X$5:$AG$5))</f>
        <v>149.59942482386924</v>
      </c>
      <c r="S6">
        <f t="shared" si="0"/>
        <v>30.406006828482855</v>
      </c>
      <c r="T6">
        <f t="shared" si="1"/>
        <v>1</v>
      </c>
      <c r="U6">
        <f t="shared" si="2"/>
        <v>1</v>
      </c>
      <c r="V6">
        <f t="shared" si="3"/>
        <v>1</v>
      </c>
    </row>
    <row r="7" spans="1:33" x14ac:dyDescent="0.25">
      <c r="A7">
        <v>3.5442109457448301E-2</v>
      </c>
      <c r="B7" t="s">
        <v>5064</v>
      </c>
      <c r="C7" t="s">
        <v>6904</v>
      </c>
      <c r="D7">
        <v>66</v>
      </c>
      <c r="E7">
        <v>63</v>
      </c>
      <c r="F7">
        <v>70</v>
      </c>
      <c r="G7">
        <v>46</v>
      </c>
      <c r="H7">
        <v>61</v>
      </c>
      <c r="I7">
        <v>54</v>
      </c>
      <c r="J7">
        <v>62</v>
      </c>
      <c r="K7">
        <v>71</v>
      </c>
      <c r="L7">
        <v>66</v>
      </c>
      <c r="M7">
        <v>69</v>
      </c>
      <c r="N7">
        <v>13</v>
      </c>
      <c r="O7">
        <f t="array" ref="O7">SQRT(SUMSQ($E7:$N7-$X$2:$AG$2))</f>
        <v>125.06559904848564</v>
      </c>
      <c r="P7">
        <f t="array" ref="P7">SQRT(SUMSQ($E7:$N7-$X$3:$AG$3))</f>
        <v>33.158346336108423</v>
      </c>
      <c r="Q7">
        <f t="array" ref="Q7">SQRT(SUMSQ($E7:$N7-$X$4:$AG$4))</f>
        <v>55.875193919672824</v>
      </c>
      <c r="R7">
        <f t="array" ref="R7">SQRT(SUMSQ($E7:$N7-$X$5:$AG$5))</f>
        <v>37.7434945522864</v>
      </c>
      <c r="S7">
        <f t="shared" si="0"/>
        <v>33.158346336108423</v>
      </c>
      <c r="T7">
        <f t="shared" si="1"/>
        <v>2</v>
      </c>
      <c r="U7">
        <f t="shared" si="2"/>
        <v>3</v>
      </c>
      <c r="V7">
        <f t="shared" si="3"/>
        <v>0</v>
      </c>
    </row>
    <row r="8" spans="1:33" x14ac:dyDescent="0.25">
      <c r="A8">
        <v>3.5813714385317663E-2</v>
      </c>
      <c r="B8" t="s">
        <v>1133</v>
      </c>
      <c r="C8" t="s">
        <v>6904</v>
      </c>
      <c r="D8">
        <v>75</v>
      </c>
      <c r="E8">
        <v>74</v>
      </c>
      <c r="F8">
        <v>73</v>
      </c>
      <c r="G8">
        <v>37</v>
      </c>
      <c r="H8">
        <v>60</v>
      </c>
      <c r="I8">
        <v>73</v>
      </c>
      <c r="J8">
        <v>71</v>
      </c>
      <c r="K8">
        <v>73</v>
      </c>
      <c r="L8">
        <v>74</v>
      </c>
      <c r="M8">
        <v>75</v>
      </c>
      <c r="N8">
        <v>6</v>
      </c>
      <c r="O8">
        <f t="array" ref="O8">SQRT(SUMSQ($E8:$N8-$X$2:$AG$2))</f>
        <v>141.28477223038271</v>
      </c>
      <c r="P8">
        <f t="array" ref="P8">SQRT(SUMSQ($E8:$N8-$X$3:$AG$3))</f>
        <v>40.926254299634437</v>
      </c>
      <c r="Q8">
        <f t="array" ref="Q8">SQRT(SUMSQ($E8:$N8-$X$4:$AG$4))</f>
        <v>70.821749488839615</v>
      </c>
      <c r="R8">
        <f t="array" ref="R8">SQRT(SUMSQ($E8:$N8-$X$5:$AG$5))</f>
        <v>25.774148263533515</v>
      </c>
      <c r="S8">
        <f t="shared" si="0"/>
        <v>25.774148263533515</v>
      </c>
      <c r="T8">
        <f t="shared" si="1"/>
        <v>4</v>
      </c>
      <c r="U8">
        <f t="shared" si="2"/>
        <v>3</v>
      </c>
      <c r="V8">
        <f t="shared" si="3"/>
        <v>0</v>
      </c>
    </row>
    <row r="9" spans="1:33" x14ac:dyDescent="0.25">
      <c r="A9">
        <v>3.6004377935649368E-2</v>
      </c>
      <c r="B9" t="s">
        <v>3147</v>
      </c>
      <c r="C9" t="s">
        <v>6904</v>
      </c>
      <c r="D9">
        <v>70</v>
      </c>
      <c r="E9">
        <v>71</v>
      </c>
      <c r="F9">
        <v>70</v>
      </c>
      <c r="G9">
        <v>54</v>
      </c>
      <c r="H9">
        <v>69</v>
      </c>
      <c r="I9">
        <v>74</v>
      </c>
      <c r="J9">
        <v>75</v>
      </c>
      <c r="K9">
        <v>72</v>
      </c>
      <c r="L9">
        <v>59</v>
      </c>
      <c r="M9">
        <v>66</v>
      </c>
      <c r="N9">
        <v>10</v>
      </c>
      <c r="O9">
        <f t="array" ref="O9">SQRT(SUMSQ($E9:$N9-$X$2:$AG$2))</f>
        <v>134.27022477451231</v>
      </c>
      <c r="P9">
        <f t="array" ref="P9">SQRT(SUMSQ($E9:$N9-$X$3:$AG$3))</f>
        <v>21.280139570460637</v>
      </c>
      <c r="Q9">
        <f t="array" ref="Q9">SQRT(SUMSQ($E9:$N9-$X$4:$AG$4))</f>
        <v>61.986938811076669</v>
      </c>
      <c r="R9">
        <f t="array" ref="R9">SQRT(SUMSQ($E9:$N9-$X$5:$AG$5))</f>
        <v>30.149982667257039</v>
      </c>
      <c r="S9">
        <f t="shared" si="0"/>
        <v>21.280139570460637</v>
      </c>
      <c r="T9">
        <f t="shared" si="1"/>
        <v>2</v>
      </c>
      <c r="U9">
        <f t="shared" si="2"/>
        <v>3</v>
      </c>
      <c r="V9">
        <f t="shared" si="3"/>
        <v>0</v>
      </c>
    </row>
    <row r="10" spans="1:33" x14ac:dyDescent="0.25">
      <c r="A10">
        <v>3.6620389383468455E-2</v>
      </c>
      <c r="B10" t="s">
        <v>3694</v>
      </c>
      <c r="C10" t="s">
        <v>18</v>
      </c>
      <c r="D10">
        <v>69</v>
      </c>
      <c r="E10">
        <v>55</v>
      </c>
      <c r="F10">
        <v>28</v>
      </c>
      <c r="G10">
        <v>72</v>
      </c>
      <c r="H10">
        <v>15</v>
      </c>
      <c r="I10">
        <v>34</v>
      </c>
      <c r="J10">
        <v>50</v>
      </c>
      <c r="K10">
        <v>71</v>
      </c>
      <c r="L10">
        <v>74</v>
      </c>
      <c r="M10">
        <v>15</v>
      </c>
      <c r="N10">
        <v>8</v>
      </c>
      <c r="O10">
        <f t="array" ref="O10">SQRT(SUMSQ($E10:$N10-$X$2:$AG$2))</f>
        <v>115.00066163833287</v>
      </c>
      <c r="P10">
        <f t="array" ref="P10">SQRT(SUMSQ($E10:$N10-$X$3:$AG$3))</f>
        <v>84.241009047674254</v>
      </c>
      <c r="Q10">
        <f t="array" ref="Q10">SQRT(SUMSQ($E10:$N10-$X$4:$AG$4))</f>
        <v>43.563930572841087</v>
      </c>
      <c r="R10">
        <f t="array" ref="R10">SQRT(SUMSQ($E10:$N10-$X$5:$AG$5))</f>
        <v>111.51208390587303</v>
      </c>
      <c r="S10">
        <f t="shared" si="0"/>
        <v>43.563930572841087</v>
      </c>
      <c r="T10">
        <f t="shared" si="1"/>
        <v>3</v>
      </c>
      <c r="U10">
        <f t="shared" si="2"/>
        <v>1</v>
      </c>
      <c r="V10">
        <f t="shared" si="3"/>
        <v>0</v>
      </c>
    </row>
    <row r="11" spans="1:33" x14ac:dyDescent="0.25">
      <c r="A11">
        <v>3.663187361046083E-2</v>
      </c>
      <c r="B11" t="s">
        <v>5131</v>
      </c>
      <c r="C11" t="s">
        <v>6904</v>
      </c>
      <c r="D11">
        <v>63</v>
      </c>
      <c r="E11">
        <v>63</v>
      </c>
      <c r="F11">
        <v>60</v>
      </c>
      <c r="G11">
        <v>14</v>
      </c>
      <c r="H11">
        <v>67</v>
      </c>
      <c r="I11">
        <v>64</v>
      </c>
      <c r="J11">
        <v>61</v>
      </c>
      <c r="K11">
        <v>66</v>
      </c>
      <c r="L11">
        <v>55</v>
      </c>
      <c r="M11">
        <v>59</v>
      </c>
      <c r="N11">
        <v>8</v>
      </c>
      <c r="O11">
        <f t="array" ref="O11">SQRT(SUMSQ($E11:$N11-$X$2:$AG$2))</f>
        <v>112.98042070000847</v>
      </c>
      <c r="P11">
        <f t="array" ref="P11">SQRT(SUMSQ($E11:$N11-$X$3:$AG$3))</f>
        <v>51.046549643360578</v>
      </c>
      <c r="Q11">
        <f t="array" ref="Q11">SQRT(SUMSQ($E11:$N11-$X$4:$AG$4))</f>
        <v>71.061886036602814</v>
      </c>
      <c r="R11">
        <f t="array" ref="R11">SQRT(SUMSQ($E11:$N11-$X$5:$AG$5))</f>
        <v>30.110371057474499</v>
      </c>
      <c r="S11">
        <f t="shared" si="0"/>
        <v>30.110371057474499</v>
      </c>
      <c r="T11">
        <f t="shared" si="1"/>
        <v>4</v>
      </c>
      <c r="U11">
        <f t="shared" si="2"/>
        <v>3</v>
      </c>
      <c r="V11">
        <f t="shared" si="3"/>
        <v>0</v>
      </c>
    </row>
    <row r="12" spans="1:33" x14ac:dyDescent="0.25">
      <c r="A12">
        <v>3.6728013300109108E-2</v>
      </c>
      <c r="B12" t="s">
        <v>6631</v>
      </c>
      <c r="C12" t="s">
        <v>6904</v>
      </c>
      <c r="D12">
        <v>59</v>
      </c>
      <c r="E12">
        <v>59</v>
      </c>
      <c r="F12">
        <v>59</v>
      </c>
      <c r="G12">
        <v>33</v>
      </c>
      <c r="H12">
        <v>54</v>
      </c>
      <c r="I12">
        <v>82</v>
      </c>
      <c r="J12">
        <v>83</v>
      </c>
      <c r="K12">
        <v>54</v>
      </c>
      <c r="L12">
        <v>44</v>
      </c>
      <c r="M12">
        <v>58</v>
      </c>
      <c r="N12">
        <v>12</v>
      </c>
      <c r="O12">
        <f t="array" ref="O12">SQRT(SUMSQ($E12:$N12-$X$2:$AG$2))</f>
        <v>114.6632341353552</v>
      </c>
      <c r="P12">
        <f t="array" ref="P12">SQRT(SUMSQ($E12:$N12-$X$3:$AG$3))</f>
        <v>40.96242936508262</v>
      </c>
      <c r="Q12">
        <f t="array" ref="Q12">SQRT(SUMSQ($E12:$N12-$X$4:$AG$4))</f>
        <v>69.447615921732208</v>
      </c>
      <c r="R12">
        <f t="array" ref="R12">SQRT(SUMSQ($E12:$N12-$X$5:$AG$5))</f>
        <v>29.399531625312449</v>
      </c>
      <c r="S12">
        <f t="shared" si="0"/>
        <v>29.399531625312449</v>
      </c>
      <c r="T12">
        <f t="shared" si="1"/>
        <v>4</v>
      </c>
      <c r="U12">
        <f t="shared" si="2"/>
        <v>3</v>
      </c>
      <c r="V12">
        <f t="shared" si="3"/>
        <v>0</v>
      </c>
    </row>
    <row r="13" spans="1:33" x14ac:dyDescent="0.25">
      <c r="A13">
        <v>3.677040600514514E-2</v>
      </c>
      <c r="B13" t="s">
        <v>415</v>
      </c>
      <c r="C13" t="s">
        <v>6904</v>
      </c>
      <c r="D13">
        <v>79</v>
      </c>
      <c r="E13">
        <v>74</v>
      </c>
      <c r="F13">
        <v>72</v>
      </c>
      <c r="G13">
        <v>77</v>
      </c>
      <c r="H13">
        <v>56</v>
      </c>
      <c r="I13">
        <v>79</v>
      </c>
      <c r="J13">
        <v>84</v>
      </c>
      <c r="K13">
        <v>69</v>
      </c>
      <c r="L13">
        <v>66</v>
      </c>
      <c r="M13">
        <v>47</v>
      </c>
      <c r="N13">
        <v>9</v>
      </c>
      <c r="O13">
        <f t="array" ref="O13">SQRT(SUMSQ($E13:$N13-$X$2:$AG$2))</f>
        <v>142.94391648106799</v>
      </c>
      <c r="P13">
        <f t="array" ref="P13">SQRT(SUMSQ($E13:$N13-$X$3:$AG$3))</f>
        <v>26.218267209208619</v>
      </c>
      <c r="Q13">
        <f t="array" ref="Q13">SQRT(SUMSQ($E13:$N13-$X$4:$AG$4))</f>
        <v>54.986367426657225</v>
      </c>
      <c r="R13">
        <f t="array" ref="R13">SQRT(SUMSQ($E13:$N13-$X$5:$AG$5))</f>
        <v>56.763819666362856</v>
      </c>
      <c r="S13">
        <f t="shared" si="0"/>
        <v>26.218267209208619</v>
      </c>
      <c r="T13">
        <f t="shared" si="1"/>
        <v>2</v>
      </c>
      <c r="U13">
        <f t="shared" si="2"/>
        <v>3</v>
      </c>
      <c r="V13">
        <f t="shared" si="3"/>
        <v>0</v>
      </c>
    </row>
    <row r="14" spans="1:33" x14ac:dyDescent="0.25">
      <c r="A14">
        <v>3.6810905921265236E-2</v>
      </c>
      <c r="B14" t="s">
        <v>3780</v>
      </c>
      <c r="C14" t="s">
        <v>6904</v>
      </c>
      <c r="D14">
        <v>68</v>
      </c>
      <c r="E14">
        <v>71</v>
      </c>
      <c r="F14">
        <v>72</v>
      </c>
      <c r="G14">
        <v>57</v>
      </c>
      <c r="H14">
        <v>66</v>
      </c>
      <c r="I14">
        <v>74</v>
      </c>
      <c r="J14">
        <v>72</v>
      </c>
      <c r="K14">
        <v>57</v>
      </c>
      <c r="L14">
        <v>48</v>
      </c>
      <c r="M14">
        <v>48</v>
      </c>
      <c r="N14">
        <v>7</v>
      </c>
      <c r="O14">
        <f t="array" ref="O14">SQRT(SUMSQ($E14:$N14-$X$2:$AG$2))</f>
        <v>127.64563376000947</v>
      </c>
      <c r="P14">
        <f t="array" ref="P14">SQRT(SUMSQ($E14:$N14-$X$3:$AG$3))</f>
        <v>18.697022799744445</v>
      </c>
      <c r="Q14">
        <f t="array" ref="Q14">SQRT(SUMSQ($E14:$N14-$X$4:$AG$4))</f>
        <v>58.623922830445181</v>
      </c>
      <c r="R14">
        <f t="array" ref="R14">SQRT(SUMSQ($E14:$N14-$X$5:$AG$5))</f>
        <v>38.768287828698824</v>
      </c>
      <c r="S14">
        <f t="shared" si="0"/>
        <v>18.697022799744445</v>
      </c>
      <c r="T14">
        <f t="shared" si="1"/>
        <v>2</v>
      </c>
      <c r="U14">
        <f t="shared" si="2"/>
        <v>3</v>
      </c>
      <c r="V14">
        <f t="shared" si="3"/>
        <v>0</v>
      </c>
    </row>
    <row r="15" spans="1:33" x14ac:dyDescent="0.25">
      <c r="A15">
        <v>3.6951824030929892E-2</v>
      </c>
      <c r="B15" t="s">
        <v>3277</v>
      </c>
      <c r="C15" t="s">
        <v>18</v>
      </c>
      <c r="D15">
        <v>70</v>
      </c>
      <c r="E15">
        <v>49</v>
      </c>
      <c r="F15">
        <v>45</v>
      </c>
      <c r="G15">
        <v>71</v>
      </c>
      <c r="H15">
        <v>39</v>
      </c>
      <c r="I15">
        <v>27</v>
      </c>
      <c r="J15">
        <v>31</v>
      </c>
      <c r="K15">
        <v>72</v>
      </c>
      <c r="L15">
        <v>72</v>
      </c>
      <c r="M15">
        <v>23</v>
      </c>
      <c r="N15">
        <v>10</v>
      </c>
      <c r="O15">
        <f t="array" ref="O15">SQRT(SUMSQ($E15:$N15-$X$2:$AG$2))</f>
        <v>113.21089083433651</v>
      </c>
      <c r="P15">
        <f t="array" ref="P15">SQRT(SUMSQ($E15:$N15-$X$3:$AG$3))</f>
        <v>76.213719409070038</v>
      </c>
      <c r="Q15">
        <f t="array" ref="Q15">SQRT(SUMSQ($E15:$N15-$X$4:$AG$4))</f>
        <v>41.477735257329968</v>
      </c>
      <c r="R15">
        <f t="array" ref="R15">SQRT(SUMSQ($E15:$N15-$X$5:$AG$5))</f>
        <v>104.06066599503504</v>
      </c>
      <c r="S15">
        <f t="shared" si="0"/>
        <v>41.477735257329968</v>
      </c>
      <c r="T15">
        <f t="shared" si="1"/>
        <v>3</v>
      </c>
      <c r="U15">
        <f t="shared" si="2"/>
        <v>1</v>
      </c>
      <c r="V15">
        <f t="shared" si="3"/>
        <v>0</v>
      </c>
    </row>
    <row r="16" spans="1:33" x14ac:dyDescent="0.25">
      <c r="A16">
        <v>3.6964194075079226E-2</v>
      </c>
      <c r="B16" t="s">
        <v>1126</v>
      </c>
      <c r="C16" t="s">
        <v>6905</v>
      </c>
      <c r="D16">
        <v>75</v>
      </c>
      <c r="E16">
        <v>72</v>
      </c>
      <c r="F16">
        <v>65</v>
      </c>
      <c r="G16">
        <v>72</v>
      </c>
      <c r="H16">
        <v>72</v>
      </c>
      <c r="I16">
        <v>79</v>
      </c>
      <c r="J16">
        <v>75</v>
      </c>
      <c r="K16">
        <v>79</v>
      </c>
      <c r="L16">
        <v>52</v>
      </c>
      <c r="M16">
        <v>46</v>
      </c>
      <c r="N16">
        <v>8</v>
      </c>
      <c r="O16">
        <f t="array" ref="O16">SQRT(SUMSQ($E16:$N16-$X$2:$AG$2))</f>
        <v>134.13673954005634</v>
      </c>
      <c r="P16">
        <f t="array" ref="P16">SQRT(SUMSQ($E16:$N16-$X$3:$AG$3))</f>
        <v>22.49726669241495</v>
      </c>
      <c r="Q16">
        <f t="array" ref="Q16">SQRT(SUMSQ($E16:$N16-$X$4:$AG$4))</f>
        <v>54.611811364893022</v>
      </c>
      <c r="R16">
        <f t="array" ref="R16">SQRT(SUMSQ($E16:$N16-$X$5:$AG$5))</f>
        <v>54.405852239636033</v>
      </c>
      <c r="S16">
        <f t="shared" si="0"/>
        <v>22.49726669241495</v>
      </c>
      <c r="T16">
        <f t="shared" si="1"/>
        <v>2</v>
      </c>
      <c r="U16">
        <f t="shared" si="2"/>
        <v>2</v>
      </c>
      <c r="V16">
        <f t="shared" si="3"/>
        <v>1</v>
      </c>
    </row>
    <row r="17" spans="1:22" x14ac:dyDescent="0.25">
      <c r="A17">
        <v>3.7224102383587754E-2</v>
      </c>
      <c r="B17" t="s">
        <v>3163</v>
      </c>
      <c r="C17" t="s">
        <v>6905</v>
      </c>
      <c r="D17">
        <v>70</v>
      </c>
      <c r="E17">
        <v>62</v>
      </c>
      <c r="F17">
        <v>52</v>
      </c>
      <c r="G17">
        <v>31</v>
      </c>
      <c r="H17">
        <v>49</v>
      </c>
      <c r="I17">
        <v>65</v>
      </c>
      <c r="J17">
        <v>69</v>
      </c>
      <c r="K17">
        <v>77</v>
      </c>
      <c r="L17">
        <v>72</v>
      </c>
      <c r="M17">
        <v>73</v>
      </c>
      <c r="N17">
        <v>13</v>
      </c>
      <c r="O17">
        <f t="array" ref="O17">SQRT(SUMSQ($E17:$N17-$X$2:$AG$2))</f>
        <v>120.73162603253871</v>
      </c>
      <c r="P17">
        <f t="array" ref="P17">SQRT(SUMSQ($E17:$N17-$X$3:$AG$3))</f>
        <v>46.313131461794441</v>
      </c>
      <c r="Q17">
        <f t="array" ref="Q17">SQRT(SUMSQ($E17:$N17-$X$4:$AG$4))</f>
        <v>59.432885506272569</v>
      </c>
      <c r="R17">
        <f t="array" ref="R17">SQRT(SUMSQ($E17:$N17-$X$5:$AG$5))</f>
        <v>37.641108919489916</v>
      </c>
      <c r="S17">
        <f t="shared" si="0"/>
        <v>37.641108919489916</v>
      </c>
      <c r="T17">
        <f t="shared" si="1"/>
        <v>4</v>
      </c>
      <c r="U17">
        <f t="shared" si="2"/>
        <v>2</v>
      </c>
      <c r="V17">
        <f t="shared" si="3"/>
        <v>0</v>
      </c>
    </row>
    <row r="18" spans="1:22" x14ac:dyDescent="0.25">
      <c r="A18">
        <v>3.7390777322220403E-2</v>
      </c>
      <c r="B18" t="s">
        <v>2065</v>
      </c>
      <c r="C18" t="s">
        <v>6905</v>
      </c>
      <c r="D18">
        <v>72</v>
      </c>
      <c r="E18">
        <v>68</v>
      </c>
      <c r="F18">
        <v>66</v>
      </c>
      <c r="G18">
        <v>64</v>
      </c>
      <c r="H18">
        <v>60</v>
      </c>
      <c r="I18">
        <v>74</v>
      </c>
      <c r="J18">
        <v>78</v>
      </c>
      <c r="K18">
        <v>83</v>
      </c>
      <c r="L18">
        <v>75</v>
      </c>
      <c r="M18">
        <v>45</v>
      </c>
      <c r="N18">
        <v>7</v>
      </c>
      <c r="O18">
        <f t="array" ref="O18">SQRT(SUMSQ($E18:$N18-$X$2:$AG$2))</f>
        <v>135.98466720687296</v>
      </c>
      <c r="P18">
        <f t="array" ref="P18">SQRT(SUMSQ($E18:$N18-$X$3:$AG$3))</f>
        <v>25.697029034113296</v>
      </c>
      <c r="Q18">
        <f t="array" ref="Q18">SQRT(SUMSQ($E18:$N18-$X$4:$AG$4))</f>
        <v>45.258554905379313</v>
      </c>
      <c r="R18">
        <f t="array" ref="R18">SQRT(SUMSQ($E18:$N18-$X$5:$AG$5))</f>
        <v>52.101586908850621</v>
      </c>
      <c r="S18">
        <f t="shared" si="0"/>
        <v>25.697029034113296</v>
      </c>
      <c r="T18">
        <f t="shared" si="1"/>
        <v>2</v>
      </c>
      <c r="U18">
        <f t="shared" si="2"/>
        <v>2</v>
      </c>
      <c r="V18">
        <f t="shared" si="3"/>
        <v>1</v>
      </c>
    </row>
    <row r="19" spans="1:22" x14ac:dyDescent="0.25">
      <c r="A19">
        <v>3.7535131814193101E-2</v>
      </c>
      <c r="B19" t="s">
        <v>5230</v>
      </c>
      <c r="C19" t="s">
        <v>18</v>
      </c>
      <c r="D19">
        <v>65</v>
      </c>
      <c r="E19">
        <v>63</v>
      </c>
      <c r="F19">
        <v>61</v>
      </c>
      <c r="G19">
        <v>61</v>
      </c>
      <c r="H19">
        <v>31</v>
      </c>
      <c r="I19">
        <v>69</v>
      </c>
      <c r="J19">
        <v>71</v>
      </c>
      <c r="K19">
        <v>59</v>
      </c>
      <c r="L19">
        <v>60</v>
      </c>
      <c r="M19">
        <v>33</v>
      </c>
      <c r="N19">
        <v>8</v>
      </c>
      <c r="O19">
        <f t="array" ref="O19">SQRT(SUMSQ($E19:$N19-$X$2:$AG$2))</f>
        <v>117.91431556538241</v>
      </c>
      <c r="P19">
        <f t="array" ref="P19">SQRT(SUMSQ($E19:$N19-$X$3:$AG$3))</f>
        <v>36.85080254216048</v>
      </c>
      <c r="Q19">
        <f t="array" ref="Q19">SQRT(SUMSQ($E19:$N19-$X$4:$AG$4))</f>
        <v>36.737424665686454</v>
      </c>
      <c r="R19">
        <f t="array" ref="R19">SQRT(SUMSQ($E19:$N19-$X$5:$AG$5))</f>
        <v>61.778032414950985</v>
      </c>
      <c r="S19">
        <f t="shared" si="0"/>
        <v>36.737424665686454</v>
      </c>
      <c r="T19">
        <f t="shared" si="1"/>
        <v>3</v>
      </c>
      <c r="U19">
        <f t="shared" si="2"/>
        <v>1</v>
      </c>
      <c r="V19">
        <f t="shared" si="3"/>
        <v>0</v>
      </c>
    </row>
    <row r="20" spans="1:22" x14ac:dyDescent="0.25">
      <c r="A20">
        <v>3.7637407258429567E-2</v>
      </c>
      <c r="B20" t="s">
        <v>6540</v>
      </c>
      <c r="C20" t="s">
        <v>6905</v>
      </c>
      <c r="D20">
        <v>60</v>
      </c>
      <c r="E20">
        <v>53</v>
      </c>
      <c r="F20">
        <v>52</v>
      </c>
      <c r="G20">
        <v>56</v>
      </c>
      <c r="H20">
        <v>46</v>
      </c>
      <c r="I20">
        <v>79</v>
      </c>
      <c r="J20">
        <v>84</v>
      </c>
      <c r="K20">
        <v>66</v>
      </c>
      <c r="L20">
        <v>47</v>
      </c>
      <c r="M20">
        <v>35</v>
      </c>
      <c r="N20">
        <v>13</v>
      </c>
      <c r="O20">
        <f t="array" ref="O20">SQRT(SUMSQ($E20:$N20-$X$2:$AG$2))</f>
        <v>108.09667936741118</v>
      </c>
      <c r="P20">
        <f t="array" ref="P20">SQRT(SUMSQ($E20:$N20-$X$3:$AG$3))</f>
        <v>34.934373969771841</v>
      </c>
      <c r="Q20">
        <f t="array" ref="Q20">SQRT(SUMSQ($E20:$N20-$X$4:$AG$4))</f>
        <v>45.480886264933673</v>
      </c>
      <c r="R20">
        <f t="array" ref="R20">SQRT(SUMSQ($E20:$N20-$X$5:$AG$5))</f>
        <v>56.141429754831769</v>
      </c>
      <c r="S20">
        <f t="shared" si="0"/>
        <v>34.934373969771841</v>
      </c>
      <c r="T20">
        <f t="shared" si="1"/>
        <v>2</v>
      </c>
      <c r="U20">
        <f t="shared" si="2"/>
        <v>2</v>
      </c>
      <c r="V20">
        <f t="shared" si="3"/>
        <v>1</v>
      </c>
    </row>
    <row r="21" spans="1:22" x14ac:dyDescent="0.25">
      <c r="A21">
        <v>3.7671242676323269E-2</v>
      </c>
      <c r="B21" t="s">
        <v>2245</v>
      </c>
      <c r="C21" t="s">
        <v>18</v>
      </c>
      <c r="D21">
        <v>72</v>
      </c>
      <c r="E21">
        <v>72</v>
      </c>
      <c r="F21">
        <v>74</v>
      </c>
      <c r="G21">
        <v>70</v>
      </c>
      <c r="H21">
        <v>64</v>
      </c>
      <c r="I21">
        <v>78</v>
      </c>
      <c r="J21">
        <v>76</v>
      </c>
      <c r="K21">
        <v>68</v>
      </c>
      <c r="L21">
        <v>56</v>
      </c>
      <c r="M21">
        <v>43</v>
      </c>
      <c r="N21">
        <v>9</v>
      </c>
      <c r="O21">
        <f t="array" ref="O21">SQRT(SUMSQ($E21:$N21-$X$2:$AG$2))</f>
        <v>134.7551189547313</v>
      </c>
      <c r="P21">
        <f t="array" ref="P21">SQRT(SUMSQ($E21:$N21-$X$3:$AG$3))</f>
        <v>18.045516879086659</v>
      </c>
      <c r="Q21">
        <f t="array" ref="Q21">SQRT(SUMSQ($E21:$N21-$X$4:$AG$4))</f>
        <v>54.016797598101306</v>
      </c>
      <c r="R21">
        <f t="array" ref="R21">SQRT(SUMSQ($E21:$N21-$X$5:$AG$5))</f>
        <v>50.430455028894954</v>
      </c>
      <c r="S21">
        <f t="shared" si="0"/>
        <v>18.045516879086659</v>
      </c>
      <c r="T21">
        <f t="shared" si="1"/>
        <v>2</v>
      </c>
      <c r="U21">
        <f t="shared" si="2"/>
        <v>1</v>
      </c>
      <c r="V21">
        <f t="shared" si="3"/>
        <v>0</v>
      </c>
    </row>
    <row r="22" spans="1:22" x14ac:dyDescent="0.25">
      <c r="A22">
        <v>3.7841747177124296E-2</v>
      </c>
      <c r="B22" t="s">
        <v>1299</v>
      </c>
      <c r="C22" t="s">
        <v>6904</v>
      </c>
      <c r="D22">
        <v>75</v>
      </c>
      <c r="E22">
        <v>73</v>
      </c>
      <c r="F22">
        <v>65</v>
      </c>
      <c r="G22">
        <v>76</v>
      </c>
      <c r="H22">
        <v>64</v>
      </c>
      <c r="I22">
        <v>60</v>
      </c>
      <c r="J22">
        <v>60</v>
      </c>
      <c r="K22">
        <v>73</v>
      </c>
      <c r="L22">
        <v>66</v>
      </c>
      <c r="M22">
        <v>42</v>
      </c>
      <c r="N22">
        <v>14</v>
      </c>
      <c r="O22">
        <f t="array" ref="O22">SQRT(SUMSQ($E22:$N22-$X$2:$AG$2))</f>
        <v>129.51548623863704</v>
      </c>
      <c r="P22">
        <f t="array" ref="P22">SQRT(SUMSQ($E22:$N22-$X$3:$AG$3))</f>
        <v>25.893806101115239</v>
      </c>
      <c r="Q22">
        <f t="array" ref="Q22">SQRT(SUMSQ($E22:$N22-$X$4:$AG$4))</f>
        <v>38.597837579426404</v>
      </c>
      <c r="R22">
        <f t="array" ref="R22">SQRT(SUMSQ($E22:$N22-$X$5:$AG$5))</f>
        <v>63.012143469709777</v>
      </c>
      <c r="S22">
        <f t="shared" si="0"/>
        <v>25.893806101115239</v>
      </c>
      <c r="T22">
        <f t="shared" si="1"/>
        <v>2</v>
      </c>
      <c r="U22">
        <f t="shared" si="2"/>
        <v>3</v>
      </c>
      <c r="V22">
        <f t="shared" si="3"/>
        <v>0</v>
      </c>
    </row>
    <row r="23" spans="1:22" x14ac:dyDescent="0.25">
      <c r="A23">
        <v>3.7875563486198027E-2</v>
      </c>
      <c r="B23" t="s">
        <v>3306</v>
      </c>
      <c r="C23" t="s">
        <v>6905</v>
      </c>
      <c r="D23">
        <v>69</v>
      </c>
      <c r="E23">
        <v>66</v>
      </c>
      <c r="F23">
        <v>65</v>
      </c>
      <c r="G23">
        <v>63</v>
      </c>
      <c r="H23">
        <v>56</v>
      </c>
      <c r="I23">
        <v>82</v>
      </c>
      <c r="J23">
        <v>76</v>
      </c>
      <c r="K23">
        <v>65</v>
      </c>
      <c r="L23">
        <v>52</v>
      </c>
      <c r="M23">
        <v>50</v>
      </c>
      <c r="N23">
        <v>5</v>
      </c>
      <c r="O23">
        <f t="array" ref="O23">SQRT(SUMSQ($E23:$N23-$X$2:$AG$2))</f>
        <v>128.5245108547609</v>
      </c>
      <c r="P23">
        <f t="array" ref="P23">SQRT(SUMSQ($E23:$N23-$X$3:$AG$3))</f>
        <v>15.659046022682016</v>
      </c>
      <c r="Q23">
        <f t="array" ref="Q23">SQRT(SUMSQ($E23:$N23-$X$4:$AG$4))</f>
        <v>51.517093996491518</v>
      </c>
      <c r="R23">
        <f t="array" ref="R23">SQRT(SUMSQ($E23:$N23-$X$5:$AG$5))</f>
        <v>43.368376162708671</v>
      </c>
      <c r="S23">
        <f t="shared" si="0"/>
        <v>15.659046022682016</v>
      </c>
      <c r="T23">
        <f t="shared" si="1"/>
        <v>2</v>
      </c>
      <c r="U23">
        <f t="shared" si="2"/>
        <v>2</v>
      </c>
      <c r="V23">
        <f t="shared" si="3"/>
        <v>1</v>
      </c>
    </row>
    <row r="24" spans="1:22" x14ac:dyDescent="0.25">
      <c r="A24">
        <v>3.8290646162140507E-2</v>
      </c>
      <c r="B24" t="s">
        <v>4877</v>
      </c>
      <c r="C24" t="s">
        <v>6905</v>
      </c>
      <c r="D24">
        <v>66</v>
      </c>
      <c r="E24">
        <v>17</v>
      </c>
      <c r="F24">
        <v>19</v>
      </c>
      <c r="G24">
        <v>11</v>
      </c>
      <c r="H24">
        <v>46</v>
      </c>
      <c r="I24">
        <v>40</v>
      </c>
      <c r="J24">
        <v>41</v>
      </c>
      <c r="K24">
        <v>56</v>
      </c>
      <c r="L24">
        <v>18</v>
      </c>
      <c r="M24">
        <v>15</v>
      </c>
      <c r="N24">
        <v>65</v>
      </c>
      <c r="O24">
        <f t="array" ref="O24">SQRT(SUMSQ($E24:$N24-$X$2:$AG$2))</f>
        <v>19.238519265589698</v>
      </c>
      <c r="P24">
        <f t="array" ref="P24">SQRT(SUMSQ($E24:$N24-$X$3:$AG$3))</f>
        <v>123.24707882789751</v>
      </c>
      <c r="Q24">
        <f t="array" ref="Q24">SQRT(SUMSQ($E24:$N24-$X$4:$AG$4))</f>
        <v>108.85717386980332</v>
      </c>
      <c r="R24">
        <f t="array" ref="R24">SQRT(SUMSQ($E24:$N24-$X$5:$AG$5))</f>
        <v>127.85159408671674</v>
      </c>
      <c r="S24">
        <f t="shared" si="0"/>
        <v>19.238519265589698</v>
      </c>
      <c r="T24">
        <f t="shared" si="1"/>
        <v>1</v>
      </c>
      <c r="U24">
        <f t="shared" si="2"/>
        <v>2</v>
      </c>
      <c r="V24">
        <f t="shared" si="3"/>
        <v>0</v>
      </c>
    </row>
    <row r="25" spans="1:22" x14ac:dyDescent="0.25">
      <c r="A25">
        <v>3.8309482489471636E-2</v>
      </c>
      <c r="B25" t="s">
        <v>1952</v>
      </c>
      <c r="C25" t="s">
        <v>6905</v>
      </c>
      <c r="D25">
        <v>67</v>
      </c>
      <c r="E25">
        <v>73</v>
      </c>
      <c r="F25">
        <v>70</v>
      </c>
      <c r="G25">
        <v>69</v>
      </c>
      <c r="H25">
        <v>47</v>
      </c>
      <c r="I25">
        <v>72</v>
      </c>
      <c r="J25">
        <v>75</v>
      </c>
      <c r="K25">
        <v>59</v>
      </c>
      <c r="L25">
        <v>59</v>
      </c>
      <c r="M25">
        <v>42</v>
      </c>
      <c r="N25">
        <v>13</v>
      </c>
      <c r="O25">
        <f t="array" ref="O25">SQRT(SUMSQ($E25:$N25-$X$2:$AG$2))</f>
        <v>128.73972340946381</v>
      </c>
      <c r="P25">
        <f t="array" ref="P25">SQRT(SUMSQ($E25:$N25-$X$3:$AG$3))</f>
        <v>22.384949057410537</v>
      </c>
      <c r="Q25">
        <f t="array" ref="Q25">SQRT(SUMSQ($E25:$N25-$X$4:$AG$4))</f>
        <v>46.619170375162362</v>
      </c>
      <c r="R25">
        <f t="array" ref="R25">SQRT(SUMSQ($E25:$N25-$X$5:$AG$5))</f>
        <v>53.264196049161264</v>
      </c>
      <c r="S25">
        <f t="shared" si="0"/>
        <v>22.384949057410537</v>
      </c>
      <c r="T25">
        <f t="shared" si="1"/>
        <v>2</v>
      </c>
      <c r="U25">
        <f t="shared" si="2"/>
        <v>2</v>
      </c>
      <c r="V25">
        <f t="shared" si="3"/>
        <v>1</v>
      </c>
    </row>
    <row r="26" spans="1:22" x14ac:dyDescent="0.25">
      <c r="A26">
        <v>3.8329926925909863E-2</v>
      </c>
      <c r="B26" t="s">
        <v>1652</v>
      </c>
      <c r="C26" t="s">
        <v>18</v>
      </c>
      <c r="D26">
        <v>73</v>
      </c>
      <c r="E26">
        <v>53</v>
      </c>
      <c r="F26">
        <v>41</v>
      </c>
      <c r="G26">
        <v>71</v>
      </c>
      <c r="H26">
        <v>33</v>
      </c>
      <c r="I26">
        <v>64</v>
      </c>
      <c r="J26">
        <v>66</v>
      </c>
      <c r="K26">
        <v>81</v>
      </c>
      <c r="L26">
        <v>75</v>
      </c>
      <c r="M26">
        <v>42</v>
      </c>
      <c r="N26">
        <v>13</v>
      </c>
      <c r="O26">
        <f t="array" ref="O26">SQRT(SUMSQ($E26:$N26-$X$2:$AG$2))</f>
        <v>117.48010692137686</v>
      </c>
      <c r="P26">
        <f t="array" ref="P26">SQRT(SUMSQ($E26:$N26-$X$3:$AG$3))</f>
        <v>47.716606352804462</v>
      </c>
      <c r="Q26">
        <f t="array" ref="Q26">SQRT(SUMSQ($E26:$N26-$X$4:$AG$4))</f>
        <v>20.655105557839356</v>
      </c>
      <c r="R26">
        <f t="array" ref="R26">SQRT(SUMSQ($E26:$N26-$X$5:$AG$5))</f>
        <v>76.547505694313102</v>
      </c>
      <c r="S26">
        <f t="shared" si="0"/>
        <v>20.655105557839356</v>
      </c>
      <c r="T26">
        <f t="shared" si="1"/>
        <v>3</v>
      </c>
      <c r="U26">
        <f t="shared" si="2"/>
        <v>1</v>
      </c>
      <c r="V26">
        <f t="shared" si="3"/>
        <v>0</v>
      </c>
    </row>
    <row r="27" spans="1:22" x14ac:dyDescent="0.25">
      <c r="A27">
        <v>3.8478588818545267E-2</v>
      </c>
      <c r="B27" t="s">
        <v>60</v>
      </c>
      <c r="C27" t="s">
        <v>18</v>
      </c>
      <c r="D27">
        <v>86</v>
      </c>
      <c r="E27">
        <v>22</v>
      </c>
      <c r="F27">
        <v>16</v>
      </c>
      <c r="G27">
        <v>8</v>
      </c>
      <c r="H27">
        <v>53</v>
      </c>
      <c r="I27">
        <v>46</v>
      </c>
      <c r="J27">
        <v>52</v>
      </c>
      <c r="K27">
        <v>68</v>
      </c>
      <c r="L27">
        <v>13</v>
      </c>
      <c r="M27">
        <v>9</v>
      </c>
      <c r="N27">
        <v>85</v>
      </c>
      <c r="O27">
        <f t="array" ref="O27">SQRT(SUMSQ($E27:$N27-$X$2:$AG$2))</f>
        <v>20.287753287685284</v>
      </c>
      <c r="P27">
        <f t="array" ref="P27">SQRT(SUMSQ($E27:$N27-$X$3:$AG$3))</f>
        <v>132.68529854367983</v>
      </c>
      <c r="Q27">
        <f t="array" ref="Q27">SQRT(SUMSQ($E27:$N27-$X$4:$AG$4))</f>
        <v>120.75729117760785</v>
      </c>
      <c r="R27">
        <f t="array" ref="R27">SQRT(SUMSQ($E27:$N27-$X$5:$AG$5))</f>
        <v>136.35556823052244</v>
      </c>
      <c r="S27">
        <f t="shared" si="0"/>
        <v>20.287753287685284</v>
      </c>
      <c r="T27">
        <f t="shared" si="1"/>
        <v>1</v>
      </c>
      <c r="U27">
        <f t="shared" si="2"/>
        <v>1</v>
      </c>
      <c r="V27">
        <f t="shared" si="3"/>
        <v>1</v>
      </c>
    </row>
    <row r="28" spans="1:22" x14ac:dyDescent="0.25">
      <c r="A28">
        <v>3.8677251522931444E-2</v>
      </c>
      <c r="B28" t="s">
        <v>5717</v>
      </c>
      <c r="C28" t="s">
        <v>6904</v>
      </c>
      <c r="D28">
        <v>64</v>
      </c>
      <c r="E28">
        <v>59</v>
      </c>
      <c r="F28">
        <v>53</v>
      </c>
      <c r="G28">
        <v>26</v>
      </c>
      <c r="H28">
        <v>58</v>
      </c>
      <c r="I28">
        <v>54</v>
      </c>
      <c r="J28">
        <v>61</v>
      </c>
      <c r="K28">
        <v>80</v>
      </c>
      <c r="L28">
        <v>67</v>
      </c>
      <c r="M28">
        <v>65</v>
      </c>
      <c r="N28">
        <v>10</v>
      </c>
      <c r="O28">
        <f t="array" ref="O28">SQRT(SUMSQ($E28:$N28-$X$2:$AG$2))</f>
        <v>113.70229362306274</v>
      </c>
      <c r="P28">
        <f t="array" ref="P28">SQRT(SUMSQ($E28:$N28-$X$3:$AG$3))</f>
        <v>48.411373389862639</v>
      </c>
      <c r="Q28">
        <f t="array" ref="Q28">SQRT(SUMSQ($E28:$N28-$X$4:$AG$4))</f>
        <v>57.443125970649959</v>
      </c>
      <c r="R28">
        <f t="array" ref="R28">SQRT(SUMSQ($E28:$N28-$X$5:$AG$5))</f>
        <v>41.956728031580489</v>
      </c>
      <c r="S28">
        <f t="shared" si="0"/>
        <v>41.956728031580489</v>
      </c>
      <c r="T28">
        <f t="shared" si="1"/>
        <v>4</v>
      </c>
      <c r="U28">
        <f t="shared" si="2"/>
        <v>3</v>
      </c>
      <c r="V28">
        <f t="shared" si="3"/>
        <v>0</v>
      </c>
    </row>
    <row r="29" spans="1:22" x14ac:dyDescent="0.25">
      <c r="A29">
        <v>3.8986363130377732E-2</v>
      </c>
      <c r="B29" t="s">
        <v>5926</v>
      </c>
      <c r="C29" t="s">
        <v>18631</v>
      </c>
      <c r="D29">
        <v>63</v>
      </c>
      <c r="E29">
        <v>59</v>
      </c>
      <c r="F29">
        <v>52</v>
      </c>
      <c r="G29">
        <v>68</v>
      </c>
      <c r="H29">
        <v>46</v>
      </c>
      <c r="I29">
        <v>63</v>
      </c>
      <c r="J29">
        <v>65</v>
      </c>
      <c r="K29">
        <v>54</v>
      </c>
      <c r="L29">
        <v>52</v>
      </c>
      <c r="M29">
        <v>37</v>
      </c>
      <c r="N29">
        <v>7</v>
      </c>
      <c r="O29">
        <f t="array" ref="O29">SQRT(SUMSQ($E29:$N29-$X$2:$AG$2))</f>
        <v>113.11381884208927</v>
      </c>
      <c r="P29">
        <f t="array" ref="P29">SQRT(SUMSQ($E29:$N29-$X$3:$AG$3))</f>
        <v>31.640298773234505</v>
      </c>
      <c r="Q29">
        <f t="array" ref="Q29">SQRT(SUMSQ($E29:$N29-$X$4:$AG$4))</f>
        <v>33.10029887226262</v>
      </c>
      <c r="R29">
        <f t="array" ref="R29">SQRT(SUMSQ($E29:$N29-$X$5:$AG$5))</f>
        <v>63.472526663989861</v>
      </c>
      <c r="S29">
        <f t="shared" si="0"/>
        <v>31.640298773234505</v>
      </c>
      <c r="T29">
        <f t="shared" si="1"/>
        <v>2</v>
      </c>
      <c r="U29">
        <f t="shared" si="2"/>
        <v>4</v>
      </c>
      <c r="V29">
        <f t="shared" si="3"/>
        <v>0</v>
      </c>
    </row>
    <row r="30" spans="1:22" x14ac:dyDescent="0.25">
      <c r="A30">
        <v>3.9045998441869956E-2</v>
      </c>
      <c r="B30" t="s">
        <v>1817</v>
      </c>
      <c r="C30" t="s">
        <v>6904</v>
      </c>
      <c r="D30">
        <v>71</v>
      </c>
      <c r="E30">
        <v>73</v>
      </c>
      <c r="F30">
        <v>68</v>
      </c>
      <c r="G30">
        <v>69</v>
      </c>
      <c r="H30">
        <v>65</v>
      </c>
      <c r="I30">
        <v>68</v>
      </c>
      <c r="J30">
        <v>74</v>
      </c>
      <c r="K30">
        <v>68</v>
      </c>
      <c r="L30">
        <v>62</v>
      </c>
      <c r="M30">
        <v>67</v>
      </c>
      <c r="N30">
        <v>9</v>
      </c>
      <c r="O30">
        <f t="array" ref="O30">SQRT(SUMSQ($E30:$N30-$X$2:$AG$2))</f>
        <v>139.22943310750955</v>
      </c>
      <c r="P30">
        <f t="array" ref="P30">SQRT(SUMSQ($E30:$N30-$X$3:$AG$3))</f>
        <v>20.463554604164766</v>
      </c>
      <c r="Q30">
        <f t="array" ref="Q30">SQRT(SUMSQ($E30:$N30-$X$4:$AG$4))</f>
        <v>57.387999549749011</v>
      </c>
      <c r="R30">
        <f t="array" ref="R30">SQRT(SUMSQ($E30:$N30-$X$5:$AG$5))</f>
        <v>44.849434748372651</v>
      </c>
      <c r="S30">
        <f t="shared" si="0"/>
        <v>20.463554604164766</v>
      </c>
      <c r="T30">
        <f t="shared" si="1"/>
        <v>2</v>
      </c>
      <c r="U30">
        <f t="shared" si="2"/>
        <v>3</v>
      </c>
      <c r="V30">
        <f t="shared" si="3"/>
        <v>0</v>
      </c>
    </row>
    <row r="31" spans="1:22" x14ac:dyDescent="0.25">
      <c r="A31">
        <v>3.9133876788888911E-2</v>
      </c>
      <c r="B31" t="s">
        <v>2179</v>
      </c>
      <c r="C31" t="s">
        <v>6904</v>
      </c>
      <c r="D31">
        <v>72</v>
      </c>
      <c r="E31">
        <v>65</v>
      </c>
      <c r="F31">
        <v>65</v>
      </c>
      <c r="G31">
        <v>72</v>
      </c>
      <c r="H31">
        <v>66</v>
      </c>
      <c r="I31">
        <v>77</v>
      </c>
      <c r="J31">
        <v>74</v>
      </c>
      <c r="K31">
        <v>71</v>
      </c>
      <c r="L31">
        <v>64</v>
      </c>
      <c r="M31">
        <v>38</v>
      </c>
      <c r="N31">
        <v>14</v>
      </c>
      <c r="O31">
        <f t="array" ref="O31">SQRT(SUMSQ($E31:$N31-$X$2:$AG$2))</f>
        <v>128.59951718011703</v>
      </c>
      <c r="P31">
        <f t="array" ref="P31">SQRT(SUMSQ($E31:$N31-$X$3:$AG$3))</f>
        <v>19.937343298348814</v>
      </c>
      <c r="Q31">
        <f t="array" ref="Q31">SQRT(SUMSQ($E31:$N31-$X$4:$AG$4))</f>
        <v>44.334588021514712</v>
      </c>
      <c r="R31">
        <f t="array" ref="R31">SQRT(SUMSQ($E31:$N31-$X$5:$AG$5))</f>
        <v>56.275735075737117</v>
      </c>
      <c r="S31">
        <f t="shared" si="0"/>
        <v>19.937343298348814</v>
      </c>
      <c r="T31">
        <f t="shared" si="1"/>
        <v>2</v>
      </c>
      <c r="U31">
        <f t="shared" si="2"/>
        <v>3</v>
      </c>
      <c r="V31">
        <f t="shared" si="3"/>
        <v>0</v>
      </c>
    </row>
    <row r="32" spans="1:22" x14ac:dyDescent="0.25">
      <c r="A32">
        <v>3.9218790827523775E-2</v>
      </c>
      <c r="B32" t="s">
        <v>5134</v>
      </c>
      <c r="C32" t="s">
        <v>6905</v>
      </c>
      <c r="D32">
        <v>65</v>
      </c>
      <c r="E32">
        <v>19</v>
      </c>
      <c r="F32">
        <v>14</v>
      </c>
      <c r="G32">
        <v>7</v>
      </c>
      <c r="H32">
        <v>53</v>
      </c>
      <c r="I32">
        <v>27</v>
      </c>
      <c r="J32">
        <v>29</v>
      </c>
      <c r="K32">
        <v>56</v>
      </c>
      <c r="L32">
        <v>13</v>
      </c>
      <c r="M32">
        <v>7</v>
      </c>
      <c r="N32">
        <v>62</v>
      </c>
      <c r="O32">
        <f t="array" ref="O32">SQRT(SUMSQ($E32:$N32-$X$2:$AG$2))</f>
        <v>35.196482981462644</v>
      </c>
      <c r="P32">
        <f t="array" ref="P32">SQRT(SUMSQ($E32:$N32-$X$3:$AG$3))</f>
        <v>135.28854247508281</v>
      </c>
      <c r="Q32">
        <f t="array" ref="Q32">SQRT(SUMSQ($E32:$N32-$X$4:$AG$4))</f>
        <v>119.16820481907328</v>
      </c>
      <c r="R32">
        <f t="array" ref="R32">SQRT(SUMSQ($E32:$N32-$X$5:$AG$5))</f>
        <v>140.65729650984986</v>
      </c>
      <c r="S32">
        <f t="shared" si="0"/>
        <v>35.196482981462644</v>
      </c>
      <c r="T32">
        <f t="shared" si="1"/>
        <v>1</v>
      </c>
      <c r="U32">
        <f t="shared" si="2"/>
        <v>2</v>
      </c>
      <c r="V32">
        <f t="shared" si="3"/>
        <v>0</v>
      </c>
    </row>
    <row r="33" spans="1:22" x14ac:dyDescent="0.25">
      <c r="A33">
        <v>3.9225708194848385E-2</v>
      </c>
      <c r="B33" t="s">
        <v>1169</v>
      </c>
      <c r="C33" t="s">
        <v>18631</v>
      </c>
      <c r="D33">
        <v>75</v>
      </c>
      <c r="E33">
        <v>81</v>
      </c>
      <c r="F33">
        <v>77</v>
      </c>
      <c r="G33">
        <v>14</v>
      </c>
      <c r="H33">
        <v>76</v>
      </c>
      <c r="I33">
        <v>73</v>
      </c>
      <c r="J33">
        <v>67</v>
      </c>
      <c r="K33">
        <v>59</v>
      </c>
      <c r="L33">
        <v>43</v>
      </c>
      <c r="M33">
        <v>72</v>
      </c>
      <c r="N33">
        <v>6</v>
      </c>
      <c r="O33">
        <f t="array" ref="O33">SQRT(SUMSQ($E33:$N33-$X$2:$AG$2))</f>
        <v>135.6785806891701</v>
      </c>
      <c r="P33">
        <f t="array" ref="P33">SQRT(SUMSQ($E33:$N33-$X$3:$AG$3))</f>
        <v>60.449480759987082</v>
      </c>
      <c r="Q33">
        <f t="array" ref="Q33">SQRT(SUMSQ($E33:$N33-$X$4:$AG$4))</f>
        <v>94.500543283472354</v>
      </c>
      <c r="R33">
        <f t="array" ref="R33">SQRT(SUMSQ($E33:$N33-$X$5:$AG$5))</f>
        <v>28.526560661462042</v>
      </c>
      <c r="S33">
        <f t="shared" si="0"/>
        <v>28.526560661462042</v>
      </c>
      <c r="T33">
        <f t="shared" si="1"/>
        <v>4</v>
      </c>
      <c r="U33">
        <f t="shared" si="2"/>
        <v>4</v>
      </c>
      <c r="V33">
        <f t="shared" si="3"/>
        <v>1</v>
      </c>
    </row>
    <row r="34" spans="1:22" x14ac:dyDescent="0.25">
      <c r="A34">
        <v>3.9293976023904387E-2</v>
      </c>
      <c r="B34" t="s">
        <v>4630</v>
      </c>
      <c r="C34" t="s">
        <v>6904</v>
      </c>
      <c r="D34">
        <v>67</v>
      </c>
      <c r="E34">
        <v>62</v>
      </c>
      <c r="F34">
        <v>66</v>
      </c>
      <c r="G34">
        <v>60</v>
      </c>
      <c r="H34">
        <v>56</v>
      </c>
      <c r="I34">
        <v>83</v>
      </c>
      <c r="J34">
        <v>86</v>
      </c>
      <c r="K34">
        <v>71</v>
      </c>
      <c r="L34">
        <v>58</v>
      </c>
      <c r="M34">
        <v>33</v>
      </c>
      <c r="N34">
        <v>13</v>
      </c>
      <c r="O34">
        <f t="array" ref="O34">SQRT(SUMSQ($E34:$N34-$X$2:$AG$2))</f>
        <v>123.61473243161038</v>
      </c>
      <c r="P34">
        <f t="array" ref="P34">SQRT(SUMSQ($E34:$N34-$X$3:$AG$3))</f>
        <v>27.61381906651966</v>
      </c>
      <c r="Q34">
        <f t="array" ref="Q34">SQRT(SUMSQ($E34:$N34-$X$4:$AG$4))</f>
        <v>50.036764130523657</v>
      </c>
      <c r="R34">
        <f t="array" ref="R34">SQRT(SUMSQ($E34:$N34-$X$5:$AG$5))</f>
        <v>51.639024025278857</v>
      </c>
      <c r="S34">
        <f t="shared" si="0"/>
        <v>27.61381906651966</v>
      </c>
      <c r="T34">
        <f t="shared" si="1"/>
        <v>2</v>
      </c>
      <c r="U34">
        <f t="shared" si="2"/>
        <v>3</v>
      </c>
      <c r="V34">
        <f t="shared" si="3"/>
        <v>0</v>
      </c>
    </row>
    <row r="35" spans="1:22" x14ac:dyDescent="0.25">
      <c r="A35">
        <v>3.9451489735942924E-2</v>
      </c>
      <c r="B35" t="s">
        <v>1113</v>
      </c>
      <c r="C35" t="s">
        <v>18631</v>
      </c>
      <c r="D35">
        <v>75</v>
      </c>
      <c r="E35">
        <v>57</v>
      </c>
      <c r="F35">
        <v>46</v>
      </c>
      <c r="G35">
        <v>75</v>
      </c>
      <c r="H35">
        <v>39</v>
      </c>
      <c r="I35">
        <v>54</v>
      </c>
      <c r="J35">
        <v>51</v>
      </c>
      <c r="K35">
        <v>82</v>
      </c>
      <c r="L35">
        <v>75</v>
      </c>
      <c r="M35">
        <v>41</v>
      </c>
      <c r="N35">
        <v>13</v>
      </c>
      <c r="O35">
        <f t="array" ref="O35">SQRT(SUMSQ($E35:$N35-$X$2:$AG$2))</f>
        <v>118.81093137966484</v>
      </c>
      <c r="P35">
        <f t="array" ref="P35">SQRT(SUMSQ($E35:$N35-$X$3:$AG$3))</f>
        <v>49.131679929863189</v>
      </c>
      <c r="Q35">
        <f t="array" ref="Q35">SQRT(SUMSQ($E35:$N35-$X$4:$AG$4))</f>
        <v>16.909911264787265</v>
      </c>
      <c r="R35">
        <f t="array" ref="R35">SQRT(SUMSQ($E35:$N35-$X$5:$AG$5))</f>
        <v>80.715978510896804</v>
      </c>
      <c r="S35">
        <f t="shared" si="0"/>
        <v>16.909911264787265</v>
      </c>
      <c r="T35">
        <f t="shared" si="1"/>
        <v>3</v>
      </c>
      <c r="U35">
        <f t="shared" si="2"/>
        <v>4</v>
      </c>
      <c r="V35">
        <f t="shared" si="3"/>
        <v>0</v>
      </c>
    </row>
    <row r="36" spans="1:22" x14ac:dyDescent="0.25">
      <c r="A36">
        <v>3.9611137799187457E-2</v>
      </c>
      <c r="B36" t="s">
        <v>6566</v>
      </c>
      <c r="C36" t="s">
        <v>6905</v>
      </c>
      <c r="D36">
        <v>60</v>
      </c>
      <c r="E36">
        <v>49</v>
      </c>
      <c r="F36">
        <v>51</v>
      </c>
      <c r="G36">
        <v>55</v>
      </c>
      <c r="H36">
        <v>56</v>
      </c>
      <c r="I36">
        <v>69</v>
      </c>
      <c r="J36">
        <v>73</v>
      </c>
      <c r="K36">
        <v>75</v>
      </c>
      <c r="L36">
        <v>54</v>
      </c>
      <c r="M36">
        <v>46</v>
      </c>
      <c r="N36">
        <v>13</v>
      </c>
      <c r="O36">
        <f t="array" ref="O36">SQRT(SUMSQ($E36:$N36-$X$2:$AG$2))</f>
        <v>106.5623334128435</v>
      </c>
      <c r="P36">
        <f t="array" ref="P36">SQRT(SUMSQ($E36:$N36-$X$3:$AG$3))</f>
        <v>26.125867929758734</v>
      </c>
      <c r="Q36">
        <f t="array" ref="Q36">SQRT(SUMSQ($E36:$N36-$X$4:$AG$4))</f>
        <v>35.919409902516151</v>
      </c>
      <c r="R36">
        <f t="array" ref="R36">SQRT(SUMSQ($E36:$N36-$X$5:$AG$5))</f>
        <v>50.326559031286507</v>
      </c>
      <c r="S36">
        <f t="shared" si="0"/>
        <v>26.125867929758734</v>
      </c>
      <c r="T36">
        <f t="shared" si="1"/>
        <v>2</v>
      </c>
      <c r="U36">
        <f t="shared" si="2"/>
        <v>2</v>
      </c>
      <c r="V36">
        <f t="shared" si="3"/>
        <v>1</v>
      </c>
    </row>
    <row r="37" spans="1:22" x14ac:dyDescent="0.25">
      <c r="A37">
        <v>3.9693026914487728E-2</v>
      </c>
      <c r="B37" t="s">
        <v>2241</v>
      </c>
      <c r="C37" t="s">
        <v>6905</v>
      </c>
      <c r="D37">
        <v>72</v>
      </c>
      <c r="E37">
        <v>66</v>
      </c>
      <c r="F37">
        <v>74</v>
      </c>
      <c r="G37">
        <v>65</v>
      </c>
      <c r="H37">
        <v>64</v>
      </c>
      <c r="I37">
        <v>76</v>
      </c>
      <c r="J37">
        <v>69</v>
      </c>
      <c r="K37">
        <v>68</v>
      </c>
      <c r="L37">
        <v>64</v>
      </c>
      <c r="M37">
        <v>49</v>
      </c>
      <c r="N37">
        <v>15</v>
      </c>
      <c r="O37">
        <f t="array" ref="O37">SQRT(SUMSQ($E37:$N37-$X$2:$AG$2))</f>
        <v>130.06827702934521</v>
      </c>
      <c r="P37">
        <f t="array" ref="P37">SQRT(SUMSQ($E37:$N37-$X$3:$AG$3))</f>
        <v>14.280326300094547</v>
      </c>
      <c r="Q37">
        <f t="array" ref="Q37">SQRT(SUMSQ($E37:$N37-$X$4:$AG$4))</f>
        <v>50.110036706768511</v>
      </c>
      <c r="R37">
        <f t="array" ref="R37">SQRT(SUMSQ($E37:$N37-$X$5:$AG$5))</f>
        <v>45.074288239406492</v>
      </c>
      <c r="S37">
        <f t="shared" si="0"/>
        <v>14.280326300094547</v>
      </c>
      <c r="T37">
        <f t="shared" si="1"/>
        <v>2</v>
      </c>
      <c r="U37">
        <f t="shared" si="2"/>
        <v>2</v>
      </c>
      <c r="V37">
        <f t="shared" si="3"/>
        <v>1</v>
      </c>
    </row>
    <row r="38" spans="1:22" x14ac:dyDescent="0.25">
      <c r="A38">
        <v>4.0067487868152174E-2</v>
      </c>
      <c r="B38" t="s">
        <v>3241</v>
      </c>
      <c r="C38" t="s">
        <v>6905</v>
      </c>
      <c r="D38">
        <v>70</v>
      </c>
      <c r="E38">
        <v>15</v>
      </c>
      <c r="F38">
        <v>13</v>
      </c>
      <c r="G38">
        <v>11</v>
      </c>
      <c r="H38">
        <v>32</v>
      </c>
      <c r="I38">
        <v>21</v>
      </c>
      <c r="J38">
        <v>23</v>
      </c>
      <c r="K38">
        <v>62</v>
      </c>
      <c r="L38">
        <v>13</v>
      </c>
      <c r="M38">
        <v>11</v>
      </c>
      <c r="N38">
        <v>76</v>
      </c>
      <c r="O38">
        <f t="array" ref="O38">SQRT(SUMSQ($E38:$N38-$X$2:$AG$2))</f>
        <v>37.028600678182499</v>
      </c>
      <c r="P38">
        <f t="array" ref="P38">SQRT(SUMSQ($E38:$N38-$X$3:$AG$3))</f>
        <v>146.57267221252735</v>
      </c>
      <c r="Q38">
        <f t="array" ref="Q38">SQRT(SUMSQ($E38:$N38-$X$4:$AG$4))</f>
        <v>126.66358052968054</v>
      </c>
      <c r="R38">
        <f t="array" ref="R38">SQRT(SUMSQ($E38:$N38-$X$5:$AG$5))</f>
        <v>153.3249854341546</v>
      </c>
      <c r="S38">
        <f t="shared" si="0"/>
        <v>37.028600678182499</v>
      </c>
      <c r="T38">
        <f t="shared" si="1"/>
        <v>1</v>
      </c>
      <c r="U38">
        <f t="shared" si="2"/>
        <v>2</v>
      </c>
      <c r="V38">
        <f t="shared" si="3"/>
        <v>0</v>
      </c>
    </row>
    <row r="39" spans="1:22" x14ac:dyDescent="0.25">
      <c r="A39">
        <v>4.0416912987341735E-2</v>
      </c>
      <c r="B39" t="s">
        <v>5953</v>
      </c>
      <c r="C39" t="s">
        <v>6904</v>
      </c>
      <c r="D39">
        <v>63</v>
      </c>
      <c r="E39">
        <v>65</v>
      </c>
      <c r="F39">
        <v>57</v>
      </c>
      <c r="G39">
        <v>63</v>
      </c>
      <c r="H39">
        <v>57</v>
      </c>
      <c r="I39">
        <v>78</v>
      </c>
      <c r="J39">
        <v>81</v>
      </c>
      <c r="K39">
        <v>55</v>
      </c>
      <c r="L39">
        <v>56</v>
      </c>
      <c r="M39">
        <v>44</v>
      </c>
      <c r="N39">
        <v>8</v>
      </c>
      <c r="O39">
        <f t="array" ref="O39">SQRT(SUMSQ($E39:$N39-$X$2:$AG$2))</f>
        <v>124.50561968503598</v>
      </c>
      <c r="P39">
        <f t="array" ref="P39">SQRT(SUMSQ($E39:$N39-$X$3:$AG$3))</f>
        <v>20.965038657620855</v>
      </c>
      <c r="Q39">
        <f t="array" ref="Q39">SQRT(SUMSQ($E39:$N39-$X$4:$AG$4))</f>
        <v>49.083059701931603</v>
      </c>
      <c r="R39">
        <f t="array" ref="R39">SQRT(SUMSQ($E39:$N39-$X$5:$AG$5))</f>
        <v>47.801710924062391</v>
      </c>
      <c r="S39">
        <f t="shared" si="0"/>
        <v>20.965038657620855</v>
      </c>
      <c r="T39">
        <f t="shared" si="1"/>
        <v>2</v>
      </c>
      <c r="U39">
        <f t="shared" si="2"/>
        <v>3</v>
      </c>
      <c r="V39">
        <f t="shared" si="3"/>
        <v>0</v>
      </c>
    </row>
    <row r="40" spans="1:22" x14ac:dyDescent="0.25">
      <c r="A40">
        <v>4.0724384135342517E-2</v>
      </c>
      <c r="B40" t="s">
        <v>2443</v>
      </c>
      <c r="C40" t="s">
        <v>18631</v>
      </c>
      <c r="D40">
        <v>71</v>
      </c>
      <c r="E40">
        <v>68</v>
      </c>
      <c r="F40">
        <v>77</v>
      </c>
      <c r="G40">
        <v>52</v>
      </c>
      <c r="H40">
        <v>62</v>
      </c>
      <c r="I40">
        <v>76</v>
      </c>
      <c r="J40">
        <v>77</v>
      </c>
      <c r="K40">
        <v>49</v>
      </c>
      <c r="L40">
        <v>56</v>
      </c>
      <c r="M40">
        <v>67</v>
      </c>
      <c r="N40">
        <v>12</v>
      </c>
      <c r="O40">
        <f t="array" ref="O40">SQRT(SUMSQ($E40:$N40-$X$2:$AG$2))</f>
        <v>135.01375983280354</v>
      </c>
      <c r="P40">
        <f t="array" ref="P40">SQRT(SUMSQ($E40:$N40-$X$3:$AG$3))</f>
        <v>30.61437231336846</v>
      </c>
      <c r="Q40">
        <f t="array" ref="Q40">SQRT(SUMSQ($E40:$N40-$X$4:$AG$4))</f>
        <v>70.646113867250179</v>
      </c>
      <c r="R40">
        <f t="array" ref="R40">SQRT(SUMSQ($E40:$N40-$X$5:$AG$5))</f>
        <v>30.222963893865792</v>
      </c>
      <c r="S40">
        <f t="shared" si="0"/>
        <v>30.222963893865792</v>
      </c>
      <c r="T40">
        <f t="shared" si="1"/>
        <v>4</v>
      </c>
      <c r="U40">
        <f t="shared" si="2"/>
        <v>4</v>
      </c>
      <c r="V40">
        <f t="shared" si="3"/>
        <v>1</v>
      </c>
    </row>
    <row r="41" spans="1:22" x14ac:dyDescent="0.25">
      <c r="A41">
        <v>4.1123075375620877E-2</v>
      </c>
      <c r="B41" t="s">
        <v>3431</v>
      </c>
      <c r="C41" t="s">
        <v>6905</v>
      </c>
      <c r="D41">
        <v>69</v>
      </c>
      <c r="E41">
        <v>62</v>
      </c>
      <c r="F41">
        <v>57</v>
      </c>
      <c r="G41">
        <v>65</v>
      </c>
      <c r="H41">
        <v>42</v>
      </c>
      <c r="I41">
        <v>82</v>
      </c>
      <c r="J41">
        <v>77</v>
      </c>
      <c r="K41">
        <v>74</v>
      </c>
      <c r="L41">
        <v>49</v>
      </c>
      <c r="M41">
        <v>46</v>
      </c>
      <c r="N41">
        <v>10</v>
      </c>
      <c r="O41">
        <f t="array" ref="O41">SQRT(SUMSQ($E41:$N41-$X$2:$AG$2))</f>
        <v>119.79373275258233</v>
      </c>
      <c r="P41">
        <f t="array" ref="P41">SQRT(SUMSQ($E41:$N41-$X$3:$AG$3))</f>
        <v>27.570874549266883</v>
      </c>
      <c r="Q41">
        <f t="array" ref="Q41">SQRT(SUMSQ($E41:$N41-$X$4:$AG$4))</f>
        <v>43.737741841385699</v>
      </c>
      <c r="R41">
        <f t="array" ref="R41">SQRT(SUMSQ($E41:$N41-$X$5:$AG$5))</f>
        <v>54.556626744965463</v>
      </c>
      <c r="S41">
        <f t="shared" si="0"/>
        <v>27.570874549266883</v>
      </c>
      <c r="T41">
        <f t="shared" si="1"/>
        <v>2</v>
      </c>
      <c r="U41">
        <f t="shared" si="2"/>
        <v>2</v>
      </c>
      <c r="V41">
        <f t="shared" si="3"/>
        <v>1</v>
      </c>
    </row>
    <row r="42" spans="1:22" x14ac:dyDescent="0.25">
      <c r="A42">
        <v>4.1864104671432534E-2</v>
      </c>
      <c r="B42" t="s">
        <v>1550</v>
      </c>
      <c r="C42" t="s">
        <v>18631</v>
      </c>
      <c r="D42">
        <v>74</v>
      </c>
      <c r="E42">
        <v>69</v>
      </c>
      <c r="F42">
        <v>72</v>
      </c>
      <c r="G42">
        <v>15</v>
      </c>
      <c r="H42">
        <v>67</v>
      </c>
      <c r="I42">
        <v>88</v>
      </c>
      <c r="J42">
        <v>89</v>
      </c>
      <c r="K42">
        <v>53</v>
      </c>
      <c r="L42">
        <v>53</v>
      </c>
      <c r="M42">
        <v>73</v>
      </c>
      <c r="N42">
        <v>16</v>
      </c>
      <c r="O42">
        <f t="array" ref="O42">SQRT(SUMSQ($E42:$N42-$X$2:$AG$2))</f>
        <v>134.45943582287336</v>
      </c>
      <c r="P42">
        <f t="array" ref="P42">SQRT(SUMSQ($E42:$N42-$X$3:$AG$3))</f>
        <v>60.690027813124836</v>
      </c>
      <c r="Q42">
        <f t="array" ref="Q42">SQRT(SUMSQ($E42:$N42-$X$4:$AG$4))</f>
        <v>95.216430062633293</v>
      </c>
      <c r="R42">
        <f t="array" ref="R42">SQRT(SUMSQ($E42:$N42-$X$5:$AG$5))</f>
        <v>23.637178229380641</v>
      </c>
      <c r="S42">
        <f t="shared" si="0"/>
        <v>23.637178229380641</v>
      </c>
      <c r="T42">
        <f t="shared" si="1"/>
        <v>4</v>
      </c>
      <c r="U42">
        <f t="shared" si="2"/>
        <v>4</v>
      </c>
      <c r="V42">
        <f t="shared" si="3"/>
        <v>1</v>
      </c>
    </row>
    <row r="43" spans="1:22" x14ac:dyDescent="0.25">
      <c r="A43">
        <v>4.1954400522290269E-2</v>
      </c>
      <c r="B43" t="s">
        <v>5103</v>
      </c>
      <c r="C43" t="s">
        <v>6904</v>
      </c>
      <c r="D43">
        <v>65</v>
      </c>
      <c r="E43">
        <v>50</v>
      </c>
      <c r="F43">
        <v>41</v>
      </c>
      <c r="G43">
        <v>59</v>
      </c>
      <c r="H43">
        <v>30</v>
      </c>
      <c r="I43">
        <v>63</v>
      </c>
      <c r="J43">
        <v>63</v>
      </c>
      <c r="K43">
        <v>85</v>
      </c>
      <c r="L43">
        <v>65</v>
      </c>
      <c r="M43">
        <v>30</v>
      </c>
      <c r="N43">
        <v>7</v>
      </c>
      <c r="O43">
        <f t="array" ref="O43">SQRT(SUMSQ($E43:$N43-$X$2:$AG$2))</f>
        <v>107.45575376489033</v>
      </c>
      <c r="P43">
        <f t="array" ref="P43">SQRT(SUMSQ($E43:$N43-$X$3:$AG$3))</f>
        <v>52.547956522565649</v>
      </c>
      <c r="Q43">
        <f t="array" ref="Q43">SQRT(SUMSQ($E43:$N43-$X$4:$AG$4))</f>
        <v>20.99869960858523</v>
      </c>
      <c r="R43">
        <f t="array" ref="R43">SQRT(SUMSQ($E43:$N43-$X$5:$AG$5))</f>
        <v>77.537407121066096</v>
      </c>
      <c r="S43">
        <f t="shared" si="0"/>
        <v>20.99869960858523</v>
      </c>
      <c r="T43">
        <f t="shared" si="1"/>
        <v>3</v>
      </c>
      <c r="U43">
        <f t="shared" si="2"/>
        <v>3</v>
      </c>
      <c r="V43">
        <f t="shared" si="3"/>
        <v>1</v>
      </c>
    </row>
    <row r="44" spans="1:22" x14ac:dyDescent="0.25">
      <c r="A44">
        <v>4.2013275578805076E-2</v>
      </c>
      <c r="B44" t="s">
        <v>3390</v>
      </c>
      <c r="C44" t="s">
        <v>18631</v>
      </c>
      <c r="D44">
        <v>69</v>
      </c>
      <c r="E44">
        <v>65</v>
      </c>
      <c r="F44">
        <v>61</v>
      </c>
      <c r="G44">
        <v>72</v>
      </c>
      <c r="H44">
        <v>65</v>
      </c>
      <c r="I44">
        <v>70</v>
      </c>
      <c r="J44">
        <v>69</v>
      </c>
      <c r="K44">
        <v>79</v>
      </c>
      <c r="L44">
        <v>62</v>
      </c>
      <c r="M44">
        <v>53</v>
      </c>
      <c r="N44">
        <v>12</v>
      </c>
      <c r="O44">
        <f t="array" ref="O44">SQRT(SUMSQ($E44:$N44-$X$2:$AG$2))</f>
        <v>128.72894865890595</v>
      </c>
      <c r="P44">
        <f t="array" ref="P44">SQRT(SUMSQ($E44:$N44-$X$3:$AG$3))</f>
        <v>17.07432173179653</v>
      </c>
      <c r="Q44">
        <f t="array" ref="Q44">SQRT(SUMSQ($E44:$N44-$X$4:$AG$4))</f>
        <v>42.254888792059205</v>
      </c>
      <c r="R44">
        <f t="array" ref="R44">SQRT(SUMSQ($E44:$N44-$X$5:$AG$5))</f>
        <v>53.580188167993633</v>
      </c>
      <c r="S44">
        <f t="shared" si="0"/>
        <v>17.07432173179653</v>
      </c>
      <c r="T44">
        <f t="shared" si="1"/>
        <v>2</v>
      </c>
      <c r="U44">
        <f t="shared" si="2"/>
        <v>4</v>
      </c>
      <c r="V44">
        <f t="shared" si="3"/>
        <v>0</v>
      </c>
    </row>
    <row r="45" spans="1:22" x14ac:dyDescent="0.25">
      <c r="A45">
        <v>4.2045180922755443E-2</v>
      </c>
      <c r="B45" t="s">
        <v>632</v>
      </c>
      <c r="C45" t="s">
        <v>6904</v>
      </c>
      <c r="D45">
        <v>78</v>
      </c>
      <c r="E45">
        <v>81</v>
      </c>
      <c r="F45">
        <v>77</v>
      </c>
      <c r="G45">
        <v>79</v>
      </c>
      <c r="H45">
        <v>72</v>
      </c>
      <c r="I45">
        <v>77</v>
      </c>
      <c r="J45">
        <v>78</v>
      </c>
      <c r="K45">
        <v>68</v>
      </c>
      <c r="L45">
        <v>63</v>
      </c>
      <c r="M45">
        <v>56</v>
      </c>
      <c r="N45">
        <v>13</v>
      </c>
      <c r="O45">
        <f t="array" ref="O45">SQRT(SUMSQ($E45:$N45-$X$2:$AG$2))</f>
        <v>148.84990432112363</v>
      </c>
      <c r="P45">
        <f t="array" ref="P45">SQRT(SUMSQ($E45:$N45-$X$3:$AG$3))</f>
        <v>30.13856852758288</v>
      </c>
      <c r="Q45">
        <f t="array" ref="Q45">SQRT(SUMSQ($E45:$N45-$X$4:$AG$4))</f>
        <v>66.373943017742917</v>
      </c>
      <c r="R45">
        <f t="array" ref="R45">SQRT(SUMSQ($E45:$N45-$X$5:$AG$5))</f>
        <v>56.248435885962799</v>
      </c>
      <c r="S45">
        <f t="shared" si="0"/>
        <v>30.13856852758288</v>
      </c>
      <c r="T45">
        <f t="shared" si="1"/>
        <v>2</v>
      </c>
      <c r="U45">
        <f t="shared" si="2"/>
        <v>3</v>
      </c>
      <c r="V45">
        <f t="shared" si="3"/>
        <v>0</v>
      </c>
    </row>
    <row r="46" spans="1:22" x14ac:dyDescent="0.25">
      <c r="A46">
        <v>4.2412728671597288E-2</v>
      </c>
      <c r="B46" t="s">
        <v>587</v>
      </c>
      <c r="C46" t="s">
        <v>6905</v>
      </c>
      <c r="D46">
        <v>78</v>
      </c>
      <c r="E46">
        <v>73</v>
      </c>
      <c r="F46">
        <v>65</v>
      </c>
      <c r="G46">
        <v>15</v>
      </c>
      <c r="H46">
        <v>47</v>
      </c>
      <c r="I46">
        <v>54</v>
      </c>
      <c r="J46">
        <v>65</v>
      </c>
      <c r="K46">
        <v>90</v>
      </c>
      <c r="L46">
        <v>88</v>
      </c>
      <c r="M46">
        <v>82</v>
      </c>
      <c r="N46">
        <v>7</v>
      </c>
      <c r="O46">
        <f t="array" ref="O46">SQRT(SUMSQ($E46:$N46-$X$2:$AG$2))</f>
        <v>142.38690565463537</v>
      </c>
      <c r="P46">
        <f t="array" ref="P46">SQRT(SUMSQ($E46:$N46-$X$3:$AG$3))</f>
        <v>72.233337170294135</v>
      </c>
      <c r="Q46">
        <f t="array" ref="Q46">SQRT(SUMSQ($E46:$N46-$X$4:$AG$4))</f>
        <v>82.826625686296651</v>
      </c>
      <c r="R46">
        <f t="array" ref="R46">SQRT(SUMSQ($E46:$N46-$X$5:$AG$5))</f>
        <v>55.542265752364798</v>
      </c>
      <c r="S46">
        <f t="shared" si="0"/>
        <v>55.542265752364798</v>
      </c>
      <c r="T46">
        <f t="shared" si="1"/>
        <v>4</v>
      </c>
      <c r="U46">
        <f t="shared" si="2"/>
        <v>2</v>
      </c>
      <c r="V46">
        <f t="shared" si="3"/>
        <v>0</v>
      </c>
    </row>
    <row r="47" spans="1:22" x14ac:dyDescent="0.25">
      <c r="A47">
        <v>4.2513570331645378E-2</v>
      </c>
      <c r="B47" t="s">
        <v>4253</v>
      </c>
      <c r="C47" t="s">
        <v>18631</v>
      </c>
      <c r="D47">
        <v>67</v>
      </c>
      <c r="E47">
        <v>50</v>
      </c>
      <c r="F47">
        <v>27</v>
      </c>
      <c r="G47">
        <v>71</v>
      </c>
      <c r="H47">
        <v>26</v>
      </c>
      <c r="I47">
        <v>54</v>
      </c>
      <c r="J47">
        <v>55</v>
      </c>
      <c r="K47">
        <v>75</v>
      </c>
      <c r="L47">
        <v>61</v>
      </c>
      <c r="M47">
        <v>16</v>
      </c>
      <c r="N47">
        <v>8</v>
      </c>
      <c r="O47">
        <f t="array" ref="O47">SQRT(SUMSQ($E47:$N47-$X$2:$AG$2))</f>
        <v>104.75842527122131</v>
      </c>
      <c r="P47">
        <f t="array" ref="P47">SQRT(SUMSQ($E47:$N47-$X$3:$AG$3))</f>
        <v>69.588526205019761</v>
      </c>
      <c r="Q47">
        <f t="array" ref="Q47">SQRT(SUMSQ($E47:$N47-$X$4:$AG$4))</f>
        <v>29.729466572376658</v>
      </c>
      <c r="R47">
        <f t="array" ref="R47">SQRT(SUMSQ($E47:$N47-$X$5:$AG$5))</f>
        <v>98.886416942472835</v>
      </c>
      <c r="S47">
        <f t="shared" si="0"/>
        <v>29.729466572376658</v>
      </c>
      <c r="T47">
        <f t="shared" si="1"/>
        <v>3</v>
      </c>
      <c r="U47">
        <f t="shared" si="2"/>
        <v>4</v>
      </c>
      <c r="V47">
        <f t="shared" si="3"/>
        <v>0</v>
      </c>
    </row>
    <row r="48" spans="1:22" x14ac:dyDescent="0.25">
      <c r="A48">
        <v>4.259030418496379E-2</v>
      </c>
      <c r="B48" t="s">
        <v>2104</v>
      </c>
      <c r="C48" t="s">
        <v>6905</v>
      </c>
      <c r="D48">
        <v>72</v>
      </c>
      <c r="E48">
        <v>73</v>
      </c>
      <c r="F48">
        <v>73</v>
      </c>
      <c r="G48">
        <v>26</v>
      </c>
      <c r="H48">
        <v>66</v>
      </c>
      <c r="I48">
        <v>89</v>
      </c>
      <c r="J48">
        <v>89</v>
      </c>
      <c r="K48">
        <v>73</v>
      </c>
      <c r="L48">
        <v>64</v>
      </c>
      <c r="M48">
        <v>69</v>
      </c>
      <c r="N48">
        <v>7</v>
      </c>
      <c r="O48">
        <f t="array" ref="O48">SQRT(SUMSQ($E48:$N48-$X$2:$AG$2))</f>
        <v>141.98903618032782</v>
      </c>
      <c r="P48">
        <f t="array" ref="P48">SQRT(SUMSQ($E48:$N48-$X$3:$AG$3))</f>
        <v>50.036315940941634</v>
      </c>
      <c r="Q48">
        <f t="array" ref="Q48">SQRT(SUMSQ($E48:$N48-$X$4:$AG$4))</f>
        <v>84.358911749276061</v>
      </c>
      <c r="R48">
        <f t="array" ref="R48">SQRT(SUMSQ($E48:$N48-$X$5:$AG$5))</f>
        <v>20.624867608331833</v>
      </c>
      <c r="S48">
        <f t="shared" si="0"/>
        <v>20.624867608331833</v>
      </c>
      <c r="T48">
        <f t="shared" si="1"/>
        <v>4</v>
      </c>
      <c r="U48">
        <f t="shared" si="2"/>
        <v>2</v>
      </c>
      <c r="V48">
        <f t="shared" si="3"/>
        <v>0</v>
      </c>
    </row>
    <row r="49" spans="1:22" x14ac:dyDescent="0.25">
      <c r="A49">
        <v>4.2595031391570171E-2</v>
      </c>
      <c r="B49" t="s">
        <v>2001</v>
      </c>
      <c r="C49" t="s">
        <v>6905</v>
      </c>
      <c r="D49">
        <v>72</v>
      </c>
      <c r="E49">
        <v>70</v>
      </c>
      <c r="F49">
        <v>68</v>
      </c>
      <c r="G49">
        <v>74</v>
      </c>
      <c r="H49">
        <v>40</v>
      </c>
      <c r="I49">
        <v>76</v>
      </c>
      <c r="J49">
        <v>75</v>
      </c>
      <c r="K49">
        <v>58</v>
      </c>
      <c r="L49">
        <v>56</v>
      </c>
      <c r="M49">
        <v>47</v>
      </c>
      <c r="N49">
        <v>12</v>
      </c>
      <c r="O49">
        <f t="array" ref="O49">SQRT(SUMSQ($E49:$N49-$X$2:$AG$2))</f>
        <v>130.37438361026159</v>
      </c>
      <c r="P49">
        <f t="array" ref="P49">SQRT(SUMSQ($E49:$N49-$X$3:$AG$3))</f>
        <v>27.879264023928378</v>
      </c>
      <c r="Q49">
        <f t="array" ref="Q49">SQRT(SUMSQ($E49:$N49-$X$4:$AG$4))</f>
        <v>48.735834408349149</v>
      </c>
      <c r="R49">
        <f t="array" ref="R49">SQRT(SUMSQ($E49:$N49-$X$5:$AG$5))</f>
        <v>57.819780160157187</v>
      </c>
      <c r="S49">
        <f t="shared" si="0"/>
        <v>27.879264023928378</v>
      </c>
      <c r="T49">
        <f t="shared" si="1"/>
        <v>2</v>
      </c>
      <c r="U49">
        <f t="shared" si="2"/>
        <v>2</v>
      </c>
      <c r="V49">
        <f t="shared" si="3"/>
        <v>1</v>
      </c>
    </row>
    <row r="50" spans="1:22" x14ac:dyDescent="0.25">
      <c r="A50">
        <v>4.2831041476206977E-2</v>
      </c>
      <c r="B50" t="s">
        <v>1312</v>
      </c>
      <c r="C50" t="s">
        <v>6905</v>
      </c>
      <c r="D50">
        <v>75</v>
      </c>
      <c r="E50">
        <v>74</v>
      </c>
      <c r="F50">
        <v>72</v>
      </c>
      <c r="G50">
        <v>62</v>
      </c>
      <c r="H50">
        <v>74</v>
      </c>
      <c r="I50">
        <v>55</v>
      </c>
      <c r="J50">
        <v>55</v>
      </c>
      <c r="K50">
        <v>74</v>
      </c>
      <c r="L50">
        <v>63</v>
      </c>
      <c r="M50">
        <v>64</v>
      </c>
      <c r="N50">
        <v>9</v>
      </c>
      <c r="O50">
        <f t="array" ref="O50">SQRT(SUMSQ($E50:$N50-$X$2:$AG$2))</f>
        <v>135.82222240360204</v>
      </c>
      <c r="P50">
        <f t="array" ref="P50">SQRT(SUMSQ($E50:$N50-$X$3:$AG$3))</f>
        <v>32.048276343562385</v>
      </c>
      <c r="Q50">
        <f t="array" ref="Q50">SQRT(SUMSQ($E50:$N50-$X$4:$AG$4))</f>
        <v>57.936840444520449</v>
      </c>
      <c r="R50">
        <f t="array" ref="R50">SQRT(SUMSQ($E50:$N50-$X$5:$AG$5))</f>
        <v>50.743711553058063</v>
      </c>
      <c r="S50">
        <f t="shared" si="0"/>
        <v>32.048276343562385</v>
      </c>
      <c r="T50">
        <f t="shared" si="1"/>
        <v>2</v>
      </c>
      <c r="U50">
        <f t="shared" si="2"/>
        <v>2</v>
      </c>
      <c r="V50">
        <f t="shared" si="3"/>
        <v>1</v>
      </c>
    </row>
    <row r="51" spans="1:22" x14ac:dyDescent="0.25">
      <c r="A51">
        <v>4.2854207524173682E-2</v>
      </c>
      <c r="B51" t="s">
        <v>630</v>
      </c>
      <c r="C51" t="s">
        <v>18631</v>
      </c>
      <c r="D51">
        <v>78</v>
      </c>
      <c r="E51">
        <v>16</v>
      </c>
      <c r="F51">
        <v>15</v>
      </c>
      <c r="G51">
        <v>14</v>
      </c>
      <c r="H51">
        <v>48</v>
      </c>
      <c r="I51">
        <v>40</v>
      </c>
      <c r="J51">
        <v>35</v>
      </c>
      <c r="K51">
        <v>66</v>
      </c>
      <c r="L51">
        <v>12</v>
      </c>
      <c r="M51">
        <v>13</v>
      </c>
      <c r="N51">
        <v>76</v>
      </c>
      <c r="O51">
        <f t="array" ref="O51">SQRT(SUMSQ($E51:$N51-$X$2:$AG$2))</f>
        <v>16.735676734512172</v>
      </c>
      <c r="P51">
        <f t="array" ref="P51">SQRT(SUMSQ($E51:$N51-$X$3:$AG$3))</f>
        <v>132.50373669359539</v>
      </c>
      <c r="Q51">
        <f t="array" ref="Q51">SQRT(SUMSQ($E51:$N51-$X$4:$AG$4))</f>
        <v>117.07944521174585</v>
      </c>
      <c r="R51">
        <f t="array" ref="R51">SQRT(SUMSQ($E51:$N51-$X$5:$AG$5))</f>
        <v>138.65696701956838</v>
      </c>
      <c r="S51">
        <f t="shared" si="0"/>
        <v>16.735676734512172</v>
      </c>
      <c r="T51">
        <f t="shared" si="1"/>
        <v>1</v>
      </c>
      <c r="U51">
        <f t="shared" si="2"/>
        <v>4</v>
      </c>
      <c r="V51">
        <f t="shared" si="3"/>
        <v>0</v>
      </c>
    </row>
    <row r="52" spans="1:22" x14ac:dyDescent="0.25">
      <c r="A52">
        <v>4.2991310746660627E-2</v>
      </c>
      <c r="B52" t="s">
        <v>3573</v>
      </c>
      <c r="C52" t="s">
        <v>6904</v>
      </c>
      <c r="D52">
        <v>69</v>
      </c>
      <c r="E52">
        <v>71</v>
      </c>
      <c r="F52">
        <v>73</v>
      </c>
      <c r="G52">
        <v>57</v>
      </c>
      <c r="H52">
        <v>66</v>
      </c>
      <c r="I52">
        <v>72</v>
      </c>
      <c r="J52">
        <v>73</v>
      </c>
      <c r="K52">
        <v>75</v>
      </c>
      <c r="L52">
        <v>63</v>
      </c>
      <c r="M52">
        <v>65</v>
      </c>
      <c r="N52">
        <v>7</v>
      </c>
      <c r="O52">
        <f t="array" ref="O52">SQRT(SUMSQ($E52:$N52-$X$2:$AG$2))</f>
        <v>137.51320786424293</v>
      </c>
      <c r="P52">
        <f t="array" ref="P52">SQRT(SUMSQ($E52:$N52-$X$3:$AG$3))</f>
        <v>21.110873549535128</v>
      </c>
      <c r="Q52">
        <f t="array" ref="Q52">SQRT(SUMSQ($E52:$N52-$X$4:$AG$4))</f>
        <v>59.364810680134063</v>
      </c>
      <c r="R52">
        <f t="array" ref="R52">SQRT(SUMSQ($E52:$N52-$X$5:$AG$5))</f>
        <v>34.679006824130425</v>
      </c>
      <c r="S52">
        <f t="shared" si="0"/>
        <v>21.110873549535128</v>
      </c>
      <c r="T52">
        <f t="shared" si="1"/>
        <v>2</v>
      </c>
      <c r="U52">
        <f t="shared" si="2"/>
        <v>3</v>
      </c>
      <c r="V52">
        <f t="shared" si="3"/>
        <v>0</v>
      </c>
    </row>
    <row r="53" spans="1:22" x14ac:dyDescent="0.25">
      <c r="A53">
        <v>4.3151793024182039E-2</v>
      </c>
      <c r="B53" t="s">
        <v>4818</v>
      </c>
      <c r="C53" t="s">
        <v>6904</v>
      </c>
      <c r="D53">
        <v>66</v>
      </c>
      <c r="E53">
        <v>65</v>
      </c>
      <c r="F53">
        <v>63</v>
      </c>
      <c r="G53">
        <v>63</v>
      </c>
      <c r="H53">
        <v>61</v>
      </c>
      <c r="I53">
        <v>66</v>
      </c>
      <c r="J53">
        <v>64</v>
      </c>
      <c r="K53">
        <v>82</v>
      </c>
      <c r="L53">
        <v>77</v>
      </c>
      <c r="M53">
        <v>50</v>
      </c>
      <c r="N53">
        <v>16</v>
      </c>
      <c r="O53">
        <f t="array" ref="O53">SQRT(SUMSQ($E53:$N53-$X$2:$AG$2))</f>
        <v>127.41251290237679</v>
      </c>
      <c r="P53">
        <f t="array" ref="P53">SQRT(SUMSQ($E53:$N53-$X$3:$AG$3))</f>
        <v>26.526699842217095</v>
      </c>
      <c r="Q53">
        <f t="array" ref="Q53">SQRT(SUMSQ($E53:$N53-$X$4:$AG$4))</f>
        <v>38.335725652434881</v>
      </c>
      <c r="R53">
        <f t="array" ref="R53">SQRT(SUMSQ($E53:$N53-$X$5:$AG$5))</f>
        <v>53.550381046121608</v>
      </c>
      <c r="S53">
        <f t="shared" si="0"/>
        <v>26.526699842217095</v>
      </c>
      <c r="T53">
        <f t="shared" si="1"/>
        <v>2</v>
      </c>
      <c r="U53">
        <f t="shared" si="2"/>
        <v>3</v>
      </c>
      <c r="V53">
        <f t="shared" si="3"/>
        <v>0</v>
      </c>
    </row>
    <row r="54" spans="1:22" x14ac:dyDescent="0.25">
      <c r="A54">
        <v>4.3476920583383372E-2</v>
      </c>
      <c r="B54" t="s">
        <v>4069</v>
      </c>
      <c r="C54" t="s">
        <v>6905</v>
      </c>
      <c r="D54">
        <v>68</v>
      </c>
      <c r="E54">
        <v>65</v>
      </c>
      <c r="F54">
        <v>64</v>
      </c>
      <c r="G54">
        <v>69</v>
      </c>
      <c r="H54">
        <v>58</v>
      </c>
      <c r="I54">
        <v>68</v>
      </c>
      <c r="J54">
        <v>69</v>
      </c>
      <c r="K54">
        <v>70</v>
      </c>
      <c r="L54">
        <v>57</v>
      </c>
      <c r="M54">
        <v>44</v>
      </c>
      <c r="N54">
        <v>7</v>
      </c>
      <c r="O54">
        <f t="array" ref="O54">SQRT(SUMSQ($E54:$N54-$X$2:$AG$2))</f>
        <v>124.84681393751703</v>
      </c>
      <c r="P54">
        <f t="array" ref="P54">SQRT(SUMSQ($E54:$N54-$X$3:$AG$3))</f>
        <v>11.784811634844829</v>
      </c>
      <c r="Q54">
        <f t="array" ref="Q54">SQRT(SUMSQ($E54:$N54-$X$4:$AG$4))</f>
        <v>37.744545243793532</v>
      </c>
      <c r="R54">
        <f t="array" ref="R54">SQRT(SUMSQ($E54:$N54-$X$5:$AG$5))</f>
        <v>52.333025022982795</v>
      </c>
      <c r="S54">
        <f t="shared" si="0"/>
        <v>11.784811634844829</v>
      </c>
      <c r="T54">
        <f t="shared" si="1"/>
        <v>2</v>
      </c>
      <c r="U54">
        <f t="shared" si="2"/>
        <v>2</v>
      </c>
      <c r="V54">
        <f t="shared" si="3"/>
        <v>1</v>
      </c>
    </row>
    <row r="55" spans="1:22" x14ac:dyDescent="0.25">
      <c r="A55">
        <v>4.3500286785153608E-2</v>
      </c>
      <c r="B55" t="s">
        <v>1949</v>
      </c>
      <c r="C55" t="s">
        <v>6905</v>
      </c>
      <c r="D55">
        <v>73</v>
      </c>
      <c r="E55">
        <v>68</v>
      </c>
      <c r="F55">
        <v>70</v>
      </c>
      <c r="G55">
        <v>74</v>
      </c>
      <c r="H55">
        <v>58</v>
      </c>
      <c r="I55">
        <v>77</v>
      </c>
      <c r="J55">
        <v>76</v>
      </c>
      <c r="K55">
        <v>71</v>
      </c>
      <c r="L55">
        <v>63</v>
      </c>
      <c r="M55">
        <v>50</v>
      </c>
      <c r="N55">
        <v>15</v>
      </c>
      <c r="O55">
        <f t="array" ref="O55">SQRT(SUMSQ($E55:$N55-$X$2:$AG$2))</f>
        <v>133.49562351014879</v>
      </c>
      <c r="P55">
        <f t="array" ref="P55">SQRT(SUMSQ($E55:$N55-$X$3:$AG$3))</f>
        <v>17.704052728994508</v>
      </c>
      <c r="Q55">
        <f t="array" ref="Q55">SQRT(SUMSQ($E55:$N55-$X$4:$AG$4))</f>
        <v>48.788901951522213</v>
      </c>
      <c r="R55">
        <f t="array" ref="R55">SQRT(SUMSQ($E55:$N55-$X$5:$AG$5))</f>
        <v>52.493885046012302</v>
      </c>
      <c r="S55">
        <f t="shared" si="0"/>
        <v>17.704052728994508</v>
      </c>
      <c r="T55">
        <f t="shared" si="1"/>
        <v>2</v>
      </c>
      <c r="U55">
        <f t="shared" si="2"/>
        <v>2</v>
      </c>
      <c r="V55">
        <f t="shared" si="3"/>
        <v>1</v>
      </c>
    </row>
    <row r="56" spans="1:22" x14ac:dyDescent="0.25">
      <c r="A56">
        <v>4.3679080670123382E-2</v>
      </c>
      <c r="B56" t="s">
        <v>61</v>
      </c>
      <c r="C56" t="s">
        <v>6905</v>
      </c>
      <c r="D56">
        <v>86</v>
      </c>
      <c r="E56">
        <v>82</v>
      </c>
      <c r="F56">
        <v>75</v>
      </c>
      <c r="G56">
        <v>31</v>
      </c>
      <c r="H56">
        <v>81</v>
      </c>
      <c r="I56">
        <v>76</v>
      </c>
      <c r="J56">
        <v>79</v>
      </c>
      <c r="K56">
        <v>67</v>
      </c>
      <c r="L56">
        <v>82</v>
      </c>
      <c r="M56">
        <v>87</v>
      </c>
      <c r="N56">
        <v>14</v>
      </c>
      <c r="O56">
        <f t="array" ref="O56">SQRT(SUMSQ($E56:$N56-$X$2:$AG$2))</f>
        <v>156.05312100219791</v>
      </c>
      <c r="P56">
        <f t="array" ref="P56">SQRT(SUMSQ($E56:$N56-$X$3:$AG$3))</f>
        <v>60.941544614973402</v>
      </c>
      <c r="Q56">
        <f t="array" ref="Q56">SQRT(SUMSQ($E56:$N56-$X$4:$AG$4))</f>
        <v>94.30554994263484</v>
      </c>
      <c r="R56">
        <f t="array" ref="R56">SQRT(SUMSQ($E56:$N56-$X$5:$AG$5))</f>
        <v>38.131378858497186</v>
      </c>
      <c r="S56">
        <f t="shared" si="0"/>
        <v>38.131378858497186</v>
      </c>
      <c r="T56">
        <f t="shared" si="1"/>
        <v>4</v>
      </c>
      <c r="U56">
        <f t="shared" si="2"/>
        <v>2</v>
      </c>
      <c r="V56">
        <f t="shared" si="3"/>
        <v>0</v>
      </c>
    </row>
    <row r="57" spans="1:22" x14ac:dyDescent="0.25">
      <c r="A57">
        <v>4.3693183372088162E-2</v>
      </c>
      <c r="B57" t="s">
        <v>3728</v>
      </c>
      <c r="C57" t="s">
        <v>18</v>
      </c>
      <c r="D57">
        <v>69</v>
      </c>
      <c r="E57">
        <v>74</v>
      </c>
      <c r="F57">
        <v>68</v>
      </c>
      <c r="G57">
        <v>41</v>
      </c>
      <c r="H57">
        <v>70</v>
      </c>
      <c r="I57">
        <v>65</v>
      </c>
      <c r="J57">
        <v>68</v>
      </c>
      <c r="K57">
        <v>62</v>
      </c>
      <c r="L57">
        <v>45</v>
      </c>
      <c r="M57">
        <v>58</v>
      </c>
      <c r="N57">
        <v>6</v>
      </c>
      <c r="O57">
        <f t="array" ref="O57">SQRT(SUMSQ($E57:$N57-$X$2:$AG$2))</f>
        <v>123.66576365653231</v>
      </c>
      <c r="P57">
        <f t="array" ref="P57">SQRT(SUMSQ($E57:$N57-$X$3:$AG$3))</f>
        <v>29.704479155947705</v>
      </c>
      <c r="Q57">
        <f t="array" ref="Q57">SQRT(SUMSQ($E57:$N57-$X$4:$AG$4))</f>
        <v>64.76555447552704</v>
      </c>
      <c r="R57">
        <f t="array" ref="R57">SQRT(SUMSQ($E57:$N57-$X$5:$AG$5))</f>
        <v>28.115188392479684</v>
      </c>
      <c r="S57">
        <f t="shared" si="0"/>
        <v>28.115188392479684</v>
      </c>
      <c r="T57">
        <f t="shared" si="1"/>
        <v>4</v>
      </c>
      <c r="U57">
        <f t="shared" si="2"/>
        <v>1</v>
      </c>
      <c r="V57">
        <f t="shared" si="3"/>
        <v>0</v>
      </c>
    </row>
    <row r="58" spans="1:22" x14ac:dyDescent="0.25">
      <c r="A58">
        <v>4.3871141145199966E-2</v>
      </c>
      <c r="B58" t="s">
        <v>2346</v>
      </c>
      <c r="C58" t="s">
        <v>6905</v>
      </c>
      <c r="D58">
        <v>72</v>
      </c>
      <c r="E58">
        <v>63</v>
      </c>
      <c r="F58">
        <v>50</v>
      </c>
      <c r="G58">
        <v>73</v>
      </c>
      <c r="H58">
        <v>57</v>
      </c>
      <c r="I58">
        <v>61</v>
      </c>
      <c r="J58">
        <v>66</v>
      </c>
      <c r="K58">
        <v>73</v>
      </c>
      <c r="L58">
        <v>74</v>
      </c>
      <c r="M58">
        <v>40</v>
      </c>
      <c r="N58">
        <v>13</v>
      </c>
      <c r="O58">
        <f t="array" ref="O58">SQRT(SUMSQ($E58:$N58-$X$2:$AG$2))</f>
        <v>122.79867184778711</v>
      </c>
      <c r="P58">
        <f t="array" ref="P58">SQRT(SUMSQ($E58:$N58-$X$3:$AG$3))</f>
        <v>30.194405244734021</v>
      </c>
      <c r="Q58">
        <f t="array" ref="Q58">SQRT(SUMSQ($E58:$N58-$X$4:$AG$4))</f>
        <v>24.035814896857108</v>
      </c>
      <c r="R58">
        <f t="array" ref="R58">SQRT(SUMSQ($E58:$N58-$X$5:$AG$5))</f>
        <v>65.668416278778508</v>
      </c>
      <c r="S58">
        <f t="shared" si="0"/>
        <v>24.035814896857108</v>
      </c>
      <c r="T58">
        <f t="shared" si="1"/>
        <v>3</v>
      </c>
      <c r="U58">
        <f t="shared" si="2"/>
        <v>2</v>
      </c>
      <c r="V58">
        <f t="shared" si="3"/>
        <v>0</v>
      </c>
    </row>
    <row r="59" spans="1:22" x14ac:dyDescent="0.25">
      <c r="A59">
        <v>4.3908302119776588E-2</v>
      </c>
      <c r="B59" t="s">
        <v>3702</v>
      </c>
      <c r="C59" t="s">
        <v>6904</v>
      </c>
      <c r="D59">
        <v>69</v>
      </c>
      <c r="E59">
        <v>64</v>
      </c>
      <c r="F59">
        <v>47</v>
      </c>
      <c r="G59">
        <v>65</v>
      </c>
      <c r="H59">
        <v>66</v>
      </c>
      <c r="I59">
        <v>54</v>
      </c>
      <c r="J59">
        <v>53</v>
      </c>
      <c r="K59">
        <v>69</v>
      </c>
      <c r="L59">
        <v>72</v>
      </c>
      <c r="M59">
        <v>57</v>
      </c>
      <c r="N59">
        <v>11</v>
      </c>
      <c r="O59">
        <f t="array" ref="O59">SQRT(SUMSQ($E59:$N59-$X$2:$AG$2))</f>
        <v>122.98750876862321</v>
      </c>
      <c r="P59">
        <f t="array" ref="P59">SQRT(SUMSQ($E59:$N59-$X$3:$AG$3))</f>
        <v>34.733563278352875</v>
      </c>
      <c r="Q59">
        <f t="array" ref="Q59">SQRT(SUMSQ($E59:$N59-$X$4:$AG$4))</f>
        <v>38.053105043604411</v>
      </c>
      <c r="R59">
        <f t="array" ref="R59">SQRT(SUMSQ($E59:$N59-$X$5:$AG$5))</f>
        <v>60.725270033311133</v>
      </c>
      <c r="S59">
        <f t="shared" si="0"/>
        <v>34.733563278352875</v>
      </c>
      <c r="T59">
        <f t="shared" si="1"/>
        <v>2</v>
      </c>
      <c r="U59">
        <f t="shared" si="2"/>
        <v>3</v>
      </c>
      <c r="V59">
        <f t="shared" si="3"/>
        <v>0</v>
      </c>
    </row>
    <row r="60" spans="1:22" x14ac:dyDescent="0.25">
      <c r="A60">
        <v>4.4108261975003171E-2</v>
      </c>
      <c r="B60" t="s">
        <v>3181</v>
      </c>
      <c r="C60" t="s">
        <v>6904</v>
      </c>
      <c r="D60">
        <v>70</v>
      </c>
      <c r="E60">
        <v>66</v>
      </c>
      <c r="F60">
        <v>50</v>
      </c>
      <c r="G60">
        <v>71</v>
      </c>
      <c r="H60">
        <v>52</v>
      </c>
      <c r="I60">
        <v>39</v>
      </c>
      <c r="J60">
        <v>34</v>
      </c>
      <c r="K60">
        <v>79</v>
      </c>
      <c r="L60">
        <v>69</v>
      </c>
      <c r="M60">
        <v>34</v>
      </c>
      <c r="N60">
        <v>14</v>
      </c>
      <c r="O60">
        <f t="array" ref="O60">SQRT(SUMSQ($E60:$N60-$X$2:$AG$2))</f>
        <v>116.98553475424335</v>
      </c>
      <c r="P60">
        <f t="array" ref="P60">SQRT(SUMSQ($E60:$N60-$X$3:$AG$3))</f>
        <v>57.64121478859947</v>
      </c>
      <c r="Q60">
        <f t="array" ref="Q60">SQRT(SUMSQ($E60:$N60-$X$4:$AG$4))</f>
        <v>33.432037826717256</v>
      </c>
      <c r="R60">
        <f t="array" ref="R60">SQRT(SUMSQ($E60:$N60-$X$5:$AG$5))</f>
        <v>86.913732183178439</v>
      </c>
      <c r="S60">
        <f t="shared" si="0"/>
        <v>33.432037826717256</v>
      </c>
      <c r="T60">
        <f t="shared" si="1"/>
        <v>3</v>
      </c>
      <c r="U60">
        <f t="shared" si="2"/>
        <v>3</v>
      </c>
      <c r="V60">
        <f t="shared" si="3"/>
        <v>1</v>
      </c>
    </row>
    <row r="61" spans="1:22" x14ac:dyDescent="0.25">
      <c r="A61">
        <v>4.4137689067305974E-2</v>
      </c>
      <c r="B61" t="s">
        <v>744</v>
      </c>
      <c r="C61" t="s">
        <v>6905</v>
      </c>
      <c r="D61">
        <v>77</v>
      </c>
      <c r="E61">
        <v>76</v>
      </c>
      <c r="F61">
        <v>76</v>
      </c>
      <c r="G61">
        <v>34</v>
      </c>
      <c r="H61">
        <v>68</v>
      </c>
      <c r="I61">
        <v>79</v>
      </c>
      <c r="J61">
        <v>73</v>
      </c>
      <c r="K61">
        <v>69</v>
      </c>
      <c r="L61">
        <v>74</v>
      </c>
      <c r="M61">
        <v>75</v>
      </c>
      <c r="N61">
        <v>6</v>
      </c>
      <c r="O61">
        <f t="array" ref="O61">SQRT(SUMSQ($E61:$N61-$X$2:$AG$2))</f>
        <v>145.65324186931741</v>
      </c>
      <c r="P61">
        <f t="array" ref="P61">SQRT(SUMSQ($E61:$N61-$X$3:$AG$3))</f>
        <v>44.774939040174885</v>
      </c>
      <c r="Q61">
        <f t="array" ref="Q61">SQRT(SUMSQ($E61:$N61-$X$4:$AG$4))</f>
        <v>78.575852946176951</v>
      </c>
      <c r="R61">
        <f t="array" ref="R61">SQRT(SUMSQ($E61:$N61-$X$5:$AG$5))</f>
        <v>22.936594770715587</v>
      </c>
      <c r="S61">
        <f t="shared" si="0"/>
        <v>22.936594770715587</v>
      </c>
      <c r="T61">
        <f t="shared" si="1"/>
        <v>4</v>
      </c>
      <c r="U61">
        <f t="shared" si="2"/>
        <v>2</v>
      </c>
      <c r="V61">
        <f t="shared" si="3"/>
        <v>0</v>
      </c>
    </row>
    <row r="63" spans="1:22" x14ac:dyDescent="0.25">
      <c r="R63" t="s">
        <v>6917</v>
      </c>
      <c r="S63">
        <f>SUM(S2:S61)</f>
        <v>1618.6577014785707</v>
      </c>
      <c r="U63" t="s">
        <v>6918</v>
      </c>
      <c r="V63">
        <f>SUM(V2:V61)</f>
        <v>19</v>
      </c>
    </row>
    <row r="64" spans="1:22" x14ac:dyDescent="0.25">
      <c r="U64" t="s">
        <v>6919</v>
      </c>
      <c r="V64">
        <f>V63/61*100</f>
        <v>31.14754098360655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1"/>
  <sheetViews>
    <sheetView topLeftCell="G4" workbookViewId="0">
      <selection activeCell="S1" sqref="S1"/>
    </sheetView>
  </sheetViews>
  <sheetFormatPr defaultRowHeight="15" x14ac:dyDescent="0.25"/>
  <cols>
    <col min="1" max="1" width="22.85546875" customWidth="1"/>
    <col min="2" max="2" width="17" customWidth="1"/>
    <col min="8" max="8" width="14" customWidth="1"/>
    <col min="13" max="13" width="15" customWidth="1"/>
    <col min="14" max="14" width="11.5703125" customWidth="1"/>
    <col min="15" max="15" width="10.85546875" customWidth="1"/>
    <col min="16" max="16" width="11.7109375" customWidth="1"/>
    <col min="17" max="17" width="11.5703125" customWidth="1"/>
    <col min="18" max="18" width="12.7109375" customWidth="1"/>
    <col min="19" max="19" width="19.5703125" customWidth="1"/>
    <col min="20" max="20" width="16.28515625" customWidth="1"/>
    <col min="21" max="21" width="18.28515625" customWidth="1"/>
  </cols>
  <sheetData>
    <row r="1" spans="1:2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6920</v>
      </c>
      <c r="O1" t="s">
        <v>6921</v>
      </c>
      <c r="P1" t="s">
        <v>6922</v>
      </c>
      <c r="Q1" t="s">
        <v>6923</v>
      </c>
      <c r="R1" t="s">
        <v>6908</v>
      </c>
      <c r="S1" t="s">
        <v>6909</v>
      </c>
      <c r="T1" t="s">
        <v>6910</v>
      </c>
      <c r="U1" t="s">
        <v>6911</v>
      </c>
    </row>
    <row r="2" spans="1:21" x14ac:dyDescent="0.25">
      <c r="A2" t="s">
        <v>2386</v>
      </c>
      <c r="B2" t="s">
        <v>18</v>
      </c>
      <c r="C2">
        <v>72</v>
      </c>
      <c r="D2">
        <v>24</v>
      </c>
      <c r="E2">
        <v>12</v>
      </c>
      <c r="F2">
        <v>9</v>
      </c>
      <c r="G2">
        <v>35</v>
      </c>
      <c r="H2">
        <v>25</v>
      </c>
      <c r="I2">
        <v>29</v>
      </c>
      <c r="J2">
        <v>72</v>
      </c>
      <c r="K2">
        <v>9</v>
      </c>
      <c r="L2">
        <v>11</v>
      </c>
      <c r="M2">
        <v>79</v>
      </c>
      <c r="N2">
        <v>30.406006828482855</v>
      </c>
      <c r="O2">
        <v>143.58078068673876</v>
      </c>
      <c r="P2">
        <v>125.03000847479258</v>
      </c>
      <c r="Q2">
        <v>149.59942482386924</v>
      </c>
      <c r="R2">
        <v>30.406006828482855</v>
      </c>
      <c r="S2">
        <v>1</v>
      </c>
      <c r="T2">
        <v>1</v>
      </c>
      <c r="U2">
        <v>1</v>
      </c>
    </row>
    <row r="3" spans="1:21" x14ac:dyDescent="0.25">
      <c r="A3" t="s">
        <v>3694</v>
      </c>
      <c r="B3" t="s">
        <v>18</v>
      </c>
      <c r="C3">
        <v>69</v>
      </c>
      <c r="D3">
        <v>55</v>
      </c>
      <c r="E3">
        <v>28</v>
      </c>
      <c r="F3">
        <v>72</v>
      </c>
      <c r="G3">
        <v>15</v>
      </c>
      <c r="H3">
        <v>34</v>
      </c>
      <c r="I3">
        <v>50</v>
      </c>
      <c r="J3">
        <v>71</v>
      </c>
      <c r="K3">
        <v>74</v>
      </c>
      <c r="L3">
        <v>15</v>
      </c>
      <c r="M3">
        <v>8</v>
      </c>
      <c r="N3">
        <v>115.00066163833287</v>
      </c>
      <c r="O3">
        <v>84.241009047674254</v>
      </c>
      <c r="P3">
        <v>43.563930572841087</v>
      </c>
      <c r="Q3">
        <v>111.51208390587303</v>
      </c>
      <c r="R3">
        <v>43.563930572841087</v>
      </c>
      <c r="S3">
        <v>3</v>
      </c>
      <c r="T3">
        <v>1</v>
      </c>
      <c r="U3">
        <v>0</v>
      </c>
    </row>
    <row r="4" spans="1:21" x14ac:dyDescent="0.25">
      <c r="A4" t="s">
        <v>3277</v>
      </c>
      <c r="B4" t="s">
        <v>18</v>
      </c>
      <c r="C4">
        <v>70</v>
      </c>
      <c r="D4">
        <v>49</v>
      </c>
      <c r="E4">
        <v>45</v>
      </c>
      <c r="F4">
        <v>71</v>
      </c>
      <c r="G4">
        <v>39</v>
      </c>
      <c r="H4">
        <v>27</v>
      </c>
      <c r="I4">
        <v>31</v>
      </c>
      <c r="J4">
        <v>72</v>
      </c>
      <c r="K4">
        <v>72</v>
      </c>
      <c r="L4">
        <v>23</v>
      </c>
      <c r="M4">
        <v>10</v>
      </c>
      <c r="N4">
        <v>113.21089083433651</v>
      </c>
      <c r="O4">
        <v>76.213719409070038</v>
      </c>
      <c r="P4">
        <v>41.477735257329968</v>
      </c>
      <c r="Q4">
        <v>104.06066599503504</v>
      </c>
      <c r="R4">
        <v>41.477735257329968</v>
      </c>
      <c r="S4">
        <v>3</v>
      </c>
      <c r="T4">
        <v>1</v>
      </c>
      <c r="U4">
        <v>0</v>
      </c>
    </row>
    <row r="5" spans="1:21" x14ac:dyDescent="0.25">
      <c r="A5" t="s">
        <v>5230</v>
      </c>
      <c r="B5" t="s">
        <v>18</v>
      </c>
      <c r="C5">
        <v>65</v>
      </c>
      <c r="D5">
        <v>63</v>
      </c>
      <c r="E5">
        <v>61</v>
      </c>
      <c r="F5">
        <v>61</v>
      </c>
      <c r="G5">
        <v>31</v>
      </c>
      <c r="H5">
        <v>69</v>
      </c>
      <c r="I5">
        <v>71</v>
      </c>
      <c r="J5">
        <v>59</v>
      </c>
      <c r="K5">
        <v>60</v>
      </c>
      <c r="L5">
        <v>33</v>
      </c>
      <c r="M5">
        <v>8</v>
      </c>
      <c r="N5">
        <v>117.91431556538241</v>
      </c>
      <c r="O5">
        <v>36.85080254216048</v>
      </c>
      <c r="P5">
        <v>36.737424665686454</v>
      </c>
      <c r="Q5">
        <v>61.778032414950985</v>
      </c>
      <c r="R5">
        <v>36.737424665686454</v>
      </c>
      <c r="S5">
        <v>3</v>
      </c>
      <c r="T5">
        <v>1</v>
      </c>
      <c r="U5">
        <v>0</v>
      </c>
    </row>
    <row r="6" spans="1:21" x14ac:dyDescent="0.25">
      <c r="A6" t="s">
        <v>2245</v>
      </c>
      <c r="B6" t="s">
        <v>18</v>
      </c>
      <c r="C6">
        <v>72</v>
      </c>
      <c r="D6">
        <v>72</v>
      </c>
      <c r="E6">
        <v>74</v>
      </c>
      <c r="F6">
        <v>70</v>
      </c>
      <c r="G6">
        <v>64</v>
      </c>
      <c r="H6">
        <v>78</v>
      </c>
      <c r="I6">
        <v>76</v>
      </c>
      <c r="J6">
        <v>68</v>
      </c>
      <c r="K6">
        <v>56</v>
      </c>
      <c r="L6">
        <v>43</v>
      </c>
      <c r="M6">
        <v>9</v>
      </c>
      <c r="N6">
        <v>134.7551189547313</v>
      </c>
      <c r="O6">
        <v>18.045516879086659</v>
      </c>
      <c r="P6">
        <v>54.016797598101306</v>
      </c>
      <c r="Q6">
        <v>50.430455028894954</v>
      </c>
      <c r="R6">
        <v>18.045516879086659</v>
      </c>
      <c r="S6">
        <v>2</v>
      </c>
      <c r="T6">
        <v>1</v>
      </c>
      <c r="U6">
        <v>0</v>
      </c>
    </row>
    <row r="7" spans="1:21" x14ac:dyDescent="0.25">
      <c r="A7" t="s">
        <v>1652</v>
      </c>
      <c r="B7" t="s">
        <v>18</v>
      </c>
      <c r="C7">
        <v>73</v>
      </c>
      <c r="D7">
        <v>53</v>
      </c>
      <c r="E7">
        <v>41</v>
      </c>
      <c r="F7">
        <v>71</v>
      </c>
      <c r="G7">
        <v>33</v>
      </c>
      <c r="H7">
        <v>64</v>
      </c>
      <c r="I7">
        <v>66</v>
      </c>
      <c r="J7">
        <v>81</v>
      </c>
      <c r="K7">
        <v>75</v>
      </c>
      <c r="L7">
        <v>42</v>
      </c>
      <c r="M7">
        <v>13</v>
      </c>
      <c r="N7">
        <v>117.48010692137686</v>
      </c>
      <c r="O7">
        <v>47.716606352804462</v>
      </c>
      <c r="P7">
        <v>20.655105557839356</v>
      </c>
      <c r="Q7">
        <v>76.547505694313102</v>
      </c>
      <c r="R7">
        <v>20.655105557839356</v>
      </c>
      <c r="S7">
        <v>3</v>
      </c>
      <c r="T7">
        <v>1</v>
      </c>
      <c r="U7">
        <v>0</v>
      </c>
    </row>
    <row r="8" spans="1:21" x14ac:dyDescent="0.25">
      <c r="A8" t="s">
        <v>60</v>
      </c>
      <c r="B8" t="s">
        <v>18</v>
      </c>
      <c r="C8">
        <v>86</v>
      </c>
      <c r="D8">
        <v>22</v>
      </c>
      <c r="E8">
        <v>16</v>
      </c>
      <c r="F8">
        <v>8</v>
      </c>
      <c r="G8">
        <v>53</v>
      </c>
      <c r="H8">
        <v>46</v>
      </c>
      <c r="I8">
        <v>52</v>
      </c>
      <c r="J8">
        <v>68</v>
      </c>
      <c r="K8">
        <v>13</v>
      </c>
      <c r="L8">
        <v>9</v>
      </c>
      <c r="M8">
        <v>85</v>
      </c>
      <c r="N8">
        <v>20.287753287685284</v>
      </c>
      <c r="O8">
        <v>132.68529854367983</v>
      </c>
      <c r="P8">
        <v>120.75729117760785</v>
      </c>
      <c r="Q8">
        <v>136.35556823052244</v>
      </c>
      <c r="R8">
        <v>20.287753287685284</v>
      </c>
      <c r="S8">
        <v>1</v>
      </c>
      <c r="T8">
        <v>1</v>
      </c>
      <c r="U8">
        <v>1</v>
      </c>
    </row>
    <row r="9" spans="1:21" x14ac:dyDescent="0.25">
      <c r="A9" t="s">
        <v>3728</v>
      </c>
      <c r="B9" t="s">
        <v>18</v>
      </c>
      <c r="C9">
        <v>69</v>
      </c>
      <c r="D9">
        <v>74</v>
      </c>
      <c r="E9">
        <v>68</v>
      </c>
      <c r="F9">
        <v>41</v>
      </c>
      <c r="G9">
        <v>70</v>
      </c>
      <c r="H9">
        <v>65</v>
      </c>
      <c r="I9">
        <v>68</v>
      </c>
      <c r="J9">
        <v>62</v>
      </c>
      <c r="K9">
        <v>45</v>
      </c>
      <c r="L9">
        <v>58</v>
      </c>
      <c r="M9">
        <v>6</v>
      </c>
      <c r="N9">
        <v>123.66576365653231</v>
      </c>
      <c r="O9">
        <v>29.704479155947705</v>
      </c>
      <c r="P9">
        <v>64.76555447552704</v>
      </c>
      <c r="Q9">
        <v>28.115188392479684</v>
      </c>
      <c r="R9">
        <v>28.115188392479684</v>
      </c>
      <c r="S9">
        <v>4</v>
      </c>
      <c r="T9">
        <v>1</v>
      </c>
      <c r="U9">
        <v>0</v>
      </c>
    </row>
    <row r="10" spans="1:21" x14ac:dyDescent="0.25">
      <c r="A10" t="s">
        <v>5655</v>
      </c>
      <c r="B10" t="s">
        <v>6904</v>
      </c>
      <c r="C10">
        <v>64</v>
      </c>
      <c r="D10">
        <v>57</v>
      </c>
      <c r="E10">
        <v>61</v>
      </c>
      <c r="F10">
        <v>22</v>
      </c>
      <c r="G10">
        <v>57</v>
      </c>
      <c r="H10">
        <v>89</v>
      </c>
      <c r="I10">
        <v>90</v>
      </c>
      <c r="J10">
        <v>58</v>
      </c>
      <c r="K10">
        <v>45</v>
      </c>
      <c r="L10">
        <v>57</v>
      </c>
      <c r="M10">
        <v>12</v>
      </c>
      <c r="N10">
        <v>118.09763714856251</v>
      </c>
      <c r="O10">
        <v>52.051328495601943</v>
      </c>
      <c r="P10">
        <v>79.95603380985591</v>
      </c>
      <c r="Q10">
        <v>30.958513429636699</v>
      </c>
      <c r="R10">
        <v>30.958513429636699</v>
      </c>
      <c r="S10">
        <v>4</v>
      </c>
      <c r="T10">
        <v>3</v>
      </c>
      <c r="U10">
        <v>0</v>
      </c>
    </row>
    <row r="11" spans="1:21" x14ac:dyDescent="0.25">
      <c r="A11" t="s">
        <v>5064</v>
      </c>
      <c r="B11" t="s">
        <v>6904</v>
      </c>
      <c r="C11">
        <v>66</v>
      </c>
      <c r="D11">
        <v>63</v>
      </c>
      <c r="E11">
        <v>70</v>
      </c>
      <c r="F11">
        <v>46</v>
      </c>
      <c r="G11">
        <v>61</v>
      </c>
      <c r="H11">
        <v>54</v>
      </c>
      <c r="I11">
        <v>62</v>
      </c>
      <c r="J11">
        <v>71</v>
      </c>
      <c r="K11">
        <v>66</v>
      </c>
      <c r="L11">
        <v>69</v>
      </c>
      <c r="M11">
        <v>13</v>
      </c>
      <c r="N11">
        <v>125.06559904848564</v>
      </c>
      <c r="O11">
        <v>33.158346336108423</v>
      </c>
      <c r="P11">
        <v>55.875193919672824</v>
      </c>
      <c r="Q11">
        <v>37.7434945522864</v>
      </c>
      <c r="R11">
        <v>33.158346336108423</v>
      </c>
      <c r="S11">
        <v>2</v>
      </c>
      <c r="T11">
        <v>3</v>
      </c>
      <c r="U11">
        <v>0</v>
      </c>
    </row>
    <row r="12" spans="1:21" x14ac:dyDescent="0.25">
      <c r="A12" t="s">
        <v>1133</v>
      </c>
      <c r="B12" t="s">
        <v>6904</v>
      </c>
      <c r="C12">
        <v>75</v>
      </c>
      <c r="D12">
        <v>74</v>
      </c>
      <c r="E12">
        <v>73</v>
      </c>
      <c r="F12">
        <v>37</v>
      </c>
      <c r="G12">
        <v>60</v>
      </c>
      <c r="H12">
        <v>73</v>
      </c>
      <c r="I12">
        <v>71</v>
      </c>
      <c r="J12">
        <v>73</v>
      </c>
      <c r="K12">
        <v>74</v>
      </c>
      <c r="L12">
        <v>75</v>
      </c>
      <c r="M12">
        <v>6</v>
      </c>
      <c r="N12">
        <v>141.28477223038271</v>
      </c>
      <c r="O12">
        <v>40.926254299634437</v>
      </c>
      <c r="P12">
        <v>70.821749488839615</v>
      </c>
      <c r="Q12">
        <v>25.774148263533515</v>
      </c>
      <c r="R12">
        <v>25.774148263533515</v>
      </c>
      <c r="S12">
        <v>4</v>
      </c>
      <c r="T12">
        <v>3</v>
      </c>
      <c r="U12">
        <v>0</v>
      </c>
    </row>
    <row r="13" spans="1:21" x14ac:dyDescent="0.25">
      <c r="A13" t="s">
        <v>3147</v>
      </c>
      <c r="B13" t="s">
        <v>6904</v>
      </c>
      <c r="C13">
        <v>70</v>
      </c>
      <c r="D13">
        <v>71</v>
      </c>
      <c r="E13">
        <v>70</v>
      </c>
      <c r="F13">
        <v>54</v>
      </c>
      <c r="G13">
        <v>69</v>
      </c>
      <c r="H13">
        <v>74</v>
      </c>
      <c r="I13">
        <v>75</v>
      </c>
      <c r="J13">
        <v>72</v>
      </c>
      <c r="K13">
        <v>59</v>
      </c>
      <c r="L13">
        <v>66</v>
      </c>
      <c r="M13">
        <v>10</v>
      </c>
      <c r="N13">
        <v>134.27022477451231</v>
      </c>
      <c r="O13">
        <v>21.280139570460637</v>
      </c>
      <c r="P13">
        <v>61.986938811076669</v>
      </c>
      <c r="Q13">
        <v>30.149982667257039</v>
      </c>
      <c r="R13">
        <v>21.280139570460637</v>
      </c>
      <c r="S13">
        <v>2</v>
      </c>
      <c r="T13">
        <v>3</v>
      </c>
      <c r="U13">
        <v>0</v>
      </c>
    </row>
    <row r="14" spans="1:21" x14ac:dyDescent="0.25">
      <c r="A14" t="s">
        <v>5131</v>
      </c>
      <c r="B14" t="s">
        <v>6904</v>
      </c>
      <c r="C14">
        <v>63</v>
      </c>
      <c r="D14">
        <v>63</v>
      </c>
      <c r="E14">
        <v>60</v>
      </c>
      <c r="F14">
        <v>14</v>
      </c>
      <c r="G14">
        <v>67</v>
      </c>
      <c r="H14">
        <v>64</v>
      </c>
      <c r="I14">
        <v>61</v>
      </c>
      <c r="J14">
        <v>66</v>
      </c>
      <c r="K14">
        <v>55</v>
      </c>
      <c r="L14">
        <v>59</v>
      </c>
      <c r="M14">
        <v>8</v>
      </c>
      <c r="N14">
        <v>112.98042070000847</v>
      </c>
      <c r="O14">
        <v>51.046549643360578</v>
      </c>
      <c r="P14">
        <v>71.061886036602814</v>
      </c>
      <c r="Q14">
        <v>30.110371057474499</v>
      </c>
      <c r="R14">
        <v>30.110371057474499</v>
      </c>
      <c r="S14">
        <v>4</v>
      </c>
      <c r="T14">
        <v>3</v>
      </c>
      <c r="U14">
        <v>0</v>
      </c>
    </row>
    <row r="15" spans="1:21" x14ac:dyDescent="0.25">
      <c r="A15" t="s">
        <v>6631</v>
      </c>
      <c r="B15" t="s">
        <v>6904</v>
      </c>
      <c r="C15">
        <v>59</v>
      </c>
      <c r="D15">
        <v>59</v>
      </c>
      <c r="E15">
        <v>59</v>
      </c>
      <c r="F15">
        <v>33</v>
      </c>
      <c r="G15">
        <v>54</v>
      </c>
      <c r="H15">
        <v>82</v>
      </c>
      <c r="I15">
        <v>83</v>
      </c>
      <c r="J15">
        <v>54</v>
      </c>
      <c r="K15">
        <v>44</v>
      </c>
      <c r="L15">
        <v>58</v>
      </c>
      <c r="M15">
        <v>12</v>
      </c>
      <c r="N15">
        <v>114.6632341353552</v>
      </c>
      <c r="O15">
        <v>40.96242936508262</v>
      </c>
      <c r="P15">
        <v>69.447615921732208</v>
      </c>
      <c r="Q15">
        <v>29.399531625312449</v>
      </c>
      <c r="R15">
        <v>29.399531625312449</v>
      </c>
      <c r="S15">
        <v>4</v>
      </c>
      <c r="T15">
        <v>3</v>
      </c>
      <c r="U15">
        <v>0</v>
      </c>
    </row>
    <row r="16" spans="1:21" x14ac:dyDescent="0.25">
      <c r="A16" t="s">
        <v>415</v>
      </c>
      <c r="B16" t="s">
        <v>6904</v>
      </c>
      <c r="C16">
        <v>79</v>
      </c>
      <c r="D16">
        <v>74</v>
      </c>
      <c r="E16">
        <v>72</v>
      </c>
      <c r="F16">
        <v>77</v>
      </c>
      <c r="G16">
        <v>56</v>
      </c>
      <c r="H16">
        <v>79</v>
      </c>
      <c r="I16">
        <v>84</v>
      </c>
      <c r="J16">
        <v>69</v>
      </c>
      <c r="K16">
        <v>66</v>
      </c>
      <c r="L16">
        <v>47</v>
      </c>
      <c r="M16">
        <v>9</v>
      </c>
      <c r="N16">
        <v>142.94391648106799</v>
      </c>
      <c r="O16">
        <v>26.218267209208619</v>
      </c>
      <c r="P16">
        <v>54.986367426657225</v>
      </c>
      <c r="Q16">
        <v>56.763819666362856</v>
      </c>
      <c r="R16">
        <v>26.218267209208619</v>
      </c>
      <c r="S16">
        <v>2</v>
      </c>
      <c r="T16">
        <v>3</v>
      </c>
      <c r="U16">
        <v>0</v>
      </c>
    </row>
    <row r="17" spans="1:21" x14ac:dyDescent="0.25">
      <c r="A17" t="s">
        <v>3780</v>
      </c>
      <c r="B17" t="s">
        <v>6904</v>
      </c>
      <c r="C17">
        <v>68</v>
      </c>
      <c r="D17">
        <v>71</v>
      </c>
      <c r="E17">
        <v>72</v>
      </c>
      <c r="F17">
        <v>57</v>
      </c>
      <c r="G17">
        <v>66</v>
      </c>
      <c r="H17">
        <v>74</v>
      </c>
      <c r="I17">
        <v>72</v>
      </c>
      <c r="J17">
        <v>57</v>
      </c>
      <c r="K17">
        <v>48</v>
      </c>
      <c r="L17">
        <v>48</v>
      </c>
      <c r="M17">
        <v>7</v>
      </c>
      <c r="N17">
        <v>127.64563376000947</v>
      </c>
      <c r="O17">
        <v>18.697022799744445</v>
      </c>
      <c r="P17">
        <v>58.623922830445181</v>
      </c>
      <c r="Q17">
        <v>38.768287828698824</v>
      </c>
      <c r="R17">
        <v>18.697022799744445</v>
      </c>
      <c r="S17">
        <v>2</v>
      </c>
      <c r="T17">
        <v>3</v>
      </c>
      <c r="U17">
        <v>0</v>
      </c>
    </row>
    <row r="18" spans="1:21" x14ac:dyDescent="0.25">
      <c r="A18" t="s">
        <v>1299</v>
      </c>
      <c r="B18" t="s">
        <v>6904</v>
      </c>
      <c r="C18">
        <v>75</v>
      </c>
      <c r="D18">
        <v>73</v>
      </c>
      <c r="E18">
        <v>65</v>
      </c>
      <c r="F18">
        <v>76</v>
      </c>
      <c r="G18">
        <v>64</v>
      </c>
      <c r="H18">
        <v>60</v>
      </c>
      <c r="I18">
        <v>60</v>
      </c>
      <c r="J18">
        <v>73</v>
      </c>
      <c r="K18">
        <v>66</v>
      </c>
      <c r="L18">
        <v>42</v>
      </c>
      <c r="M18">
        <v>14</v>
      </c>
      <c r="N18">
        <v>129.51548623863704</v>
      </c>
      <c r="O18">
        <v>25.893806101115239</v>
      </c>
      <c r="P18">
        <v>38.597837579426404</v>
      </c>
      <c r="Q18">
        <v>63.012143469709777</v>
      </c>
      <c r="R18">
        <v>25.893806101115239</v>
      </c>
      <c r="S18">
        <v>2</v>
      </c>
      <c r="T18">
        <v>3</v>
      </c>
      <c r="U18">
        <v>0</v>
      </c>
    </row>
    <row r="19" spans="1:21" x14ac:dyDescent="0.25">
      <c r="A19" t="s">
        <v>5717</v>
      </c>
      <c r="B19" t="s">
        <v>6904</v>
      </c>
      <c r="C19">
        <v>64</v>
      </c>
      <c r="D19">
        <v>59</v>
      </c>
      <c r="E19">
        <v>53</v>
      </c>
      <c r="F19">
        <v>26</v>
      </c>
      <c r="G19">
        <v>58</v>
      </c>
      <c r="H19">
        <v>54</v>
      </c>
      <c r="I19">
        <v>61</v>
      </c>
      <c r="J19">
        <v>80</v>
      </c>
      <c r="K19">
        <v>67</v>
      </c>
      <c r="L19">
        <v>65</v>
      </c>
      <c r="M19">
        <v>10</v>
      </c>
      <c r="N19">
        <v>113.70229362306274</v>
      </c>
      <c r="O19">
        <v>48.411373389862639</v>
      </c>
      <c r="P19">
        <v>57.443125970649959</v>
      </c>
      <c r="Q19">
        <v>41.956728031580489</v>
      </c>
      <c r="R19">
        <v>41.956728031580489</v>
      </c>
      <c r="S19">
        <v>4</v>
      </c>
      <c r="T19">
        <v>3</v>
      </c>
      <c r="U19">
        <v>0</v>
      </c>
    </row>
    <row r="20" spans="1:21" x14ac:dyDescent="0.25">
      <c r="A20" t="s">
        <v>1817</v>
      </c>
      <c r="B20" t="s">
        <v>6904</v>
      </c>
      <c r="C20">
        <v>71</v>
      </c>
      <c r="D20">
        <v>73</v>
      </c>
      <c r="E20">
        <v>68</v>
      </c>
      <c r="F20">
        <v>69</v>
      </c>
      <c r="G20">
        <v>65</v>
      </c>
      <c r="H20">
        <v>68</v>
      </c>
      <c r="I20">
        <v>74</v>
      </c>
      <c r="J20">
        <v>68</v>
      </c>
      <c r="K20">
        <v>62</v>
      </c>
      <c r="L20">
        <v>67</v>
      </c>
      <c r="M20">
        <v>9</v>
      </c>
      <c r="N20">
        <v>139.22943310750955</v>
      </c>
      <c r="O20">
        <v>20.463554604164766</v>
      </c>
      <c r="P20">
        <v>57.387999549749011</v>
      </c>
      <c r="Q20">
        <v>44.849434748372651</v>
      </c>
      <c r="R20">
        <v>20.463554604164766</v>
      </c>
      <c r="S20">
        <v>2</v>
      </c>
      <c r="T20">
        <v>3</v>
      </c>
      <c r="U20">
        <v>0</v>
      </c>
    </row>
    <row r="21" spans="1:21" x14ac:dyDescent="0.25">
      <c r="A21" t="s">
        <v>2179</v>
      </c>
      <c r="B21" t="s">
        <v>6904</v>
      </c>
      <c r="C21">
        <v>72</v>
      </c>
      <c r="D21">
        <v>65</v>
      </c>
      <c r="E21">
        <v>65</v>
      </c>
      <c r="F21">
        <v>72</v>
      </c>
      <c r="G21">
        <v>66</v>
      </c>
      <c r="H21">
        <v>77</v>
      </c>
      <c r="I21">
        <v>74</v>
      </c>
      <c r="J21">
        <v>71</v>
      </c>
      <c r="K21">
        <v>64</v>
      </c>
      <c r="L21">
        <v>38</v>
      </c>
      <c r="M21">
        <v>14</v>
      </c>
      <c r="N21">
        <v>128.59951718011703</v>
      </c>
      <c r="O21">
        <v>19.937343298348814</v>
      </c>
      <c r="P21">
        <v>44.334588021514712</v>
      </c>
      <c r="Q21">
        <v>56.275735075737117</v>
      </c>
      <c r="R21">
        <v>19.937343298348814</v>
      </c>
      <c r="S21">
        <v>2</v>
      </c>
      <c r="T21">
        <v>3</v>
      </c>
      <c r="U21">
        <v>0</v>
      </c>
    </row>
    <row r="22" spans="1:21" x14ac:dyDescent="0.25">
      <c r="A22" t="s">
        <v>4630</v>
      </c>
      <c r="B22" t="s">
        <v>6904</v>
      </c>
      <c r="C22">
        <v>67</v>
      </c>
      <c r="D22">
        <v>62</v>
      </c>
      <c r="E22">
        <v>66</v>
      </c>
      <c r="F22">
        <v>60</v>
      </c>
      <c r="G22">
        <v>56</v>
      </c>
      <c r="H22">
        <v>83</v>
      </c>
      <c r="I22">
        <v>86</v>
      </c>
      <c r="J22">
        <v>71</v>
      </c>
      <c r="K22">
        <v>58</v>
      </c>
      <c r="L22">
        <v>33</v>
      </c>
      <c r="M22">
        <v>13</v>
      </c>
      <c r="N22">
        <v>123.61473243161038</v>
      </c>
      <c r="O22">
        <v>27.61381906651966</v>
      </c>
      <c r="P22">
        <v>50.036764130523657</v>
      </c>
      <c r="Q22">
        <v>51.639024025278857</v>
      </c>
      <c r="R22">
        <v>27.61381906651966</v>
      </c>
      <c r="S22">
        <v>2</v>
      </c>
      <c r="T22">
        <v>3</v>
      </c>
      <c r="U22">
        <v>0</v>
      </c>
    </row>
    <row r="23" spans="1:21" x14ac:dyDescent="0.25">
      <c r="A23" t="s">
        <v>5953</v>
      </c>
      <c r="B23" t="s">
        <v>6904</v>
      </c>
      <c r="C23">
        <v>63</v>
      </c>
      <c r="D23">
        <v>65</v>
      </c>
      <c r="E23">
        <v>57</v>
      </c>
      <c r="F23">
        <v>63</v>
      </c>
      <c r="G23">
        <v>57</v>
      </c>
      <c r="H23">
        <v>78</v>
      </c>
      <c r="I23">
        <v>81</v>
      </c>
      <c r="J23">
        <v>55</v>
      </c>
      <c r="K23">
        <v>56</v>
      </c>
      <c r="L23">
        <v>44</v>
      </c>
      <c r="M23">
        <v>8</v>
      </c>
      <c r="N23">
        <v>124.50561968503598</v>
      </c>
      <c r="O23">
        <v>20.965038657620855</v>
      </c>
      <c r="P23">
        <v>49.083059701931603</v>
      </c>
      <c r="Q23">
        <v>47.801710924062391</v>
      </c>
      <c r="R23">
        <v>20.965038657620855</v>
      </c>
      <c r="S23">
        <v>2</v>
      </c>
      <c r="T23">
        <v>3</v>
      </c>
      <c r="U23">
        <v>0</v>
      </c>
    </row>
    <row r="24" spans="1:21" x14ac:dyDescent="0.25">
      <c r="A24" t="s">
        <v>5103</v>
      </c>
      <c r="B24" t="s">
        <v>6904</v>
      </c>
      <c r="C24">
        <v>65</v>
      </c>
      <c r="D24">
        <v>50</v>
      </c>
      <c r="E24">
        <v>41</v>
      </c>
      <c r="F24">
        <v>59</v>
      </c>
      <c r="G24">
        <v>30</v>
      </c>
      <c r="H24">
        <v>63</v>
      </c>
      <c r="I24">
        <v>63</v>
      </c>
      <c r="J24">
        <v>85</v>
      </c>
      <c r="K24">
        <v>65</v>
      </c>
      <c r="L24">
        <v>30</v>
      </c>
      <c r="M24">
        <v>7</v>
      </c>
      <c r="N24">
        <v>107.45575376489033</v>
      </c>
      <c r="O24">
        <v>52.547956522565649</v>
      </c>
      <c r="P24">
        <v>20.99869960858523</v>
      </c>
      <c r="Q24">
        <v>77.537407121066096</v>
      </c>
      <c r="R24">
        <v>20.99869960858523</v>
      </c>
      <c r="S24">
        <v>3</v>
      </c>
      <c r="T24">
        <v>3</v>
      </c>
      <c r="U24">
        <v>1</v>
      </c>
    </row>
    <row r="25" spans="1:21" x14ac:dyDescent="0.25">
      <c r="A25" t="s">
        <v>632</v>
      </c>
      <c r="B25" t="s">
        <v>6904</v>
      </c>
      <c r="C25">
        <v>78</v>
      </c>
      <c r="D25">
        <v>81</v>
      </c>
      <c r="E25">
        <v>77</v>
      </c>
      <c r="F25">
        <v>79</v>
      </c>
      <c r="G25">
        <v>72</v>
      </c>
      <c r="H25">
        <v>77</v>
      </c>
      <c r="I25">
        <v>78</v>
      </c>
      <c r="J25">
        <v>68</v>
      </c>
      <c r="K25">
        <v>63</v>
      </c>
      <c r="L25">
        <v>56</v>
      </c>
      <c r="M25">
        <v>13</v>
      </c>
      <c r="N25">
        <v>148.84990432112363</v>
      </c>
      <c r="O25">
        <v>30.13856852758288</v>
      </c>
      <c r="P25">
        <v>66.373943017742917</v>
      </c>
      <c r="Q25">
        <v>56.248435885962799</v>
      </c>
      <c r="R25">
        <v>30.13856852758288</v>
      </c>
      <c r="S25">
        <v>2</v>
      </c>
      <c r="T25">
        <v>3</v>
      </c>
      <c r="U25">
        <v>0</v>
      </c>
    </row>
    <row r="26" spans="1:21" x14ac:dyDescent="0.25">
      <c r="A26" t="s">
        <v>3573</v>
      </c>
      <c r="B26" t="s">
        <v>6904</v>
      </c>
      <c r="C26">
        <v>69</v>
      </c>
      <c r="D26">
        <v>71</v>
      </c>
      <c r="E26">
        <v>73</v>
      </c>
      <c r="F26">
        <v>57</v>
      </c>
      <c r="G26">
        <v>66</v>
      </c>
      <c r="H26">
        <v>72</v>
      </c>
      <c r="I26">
        <v>73</v>
      </c>
      <c r="J26">
        <v>75</v>
      </c>
      <c r="K26">
        <v>63</v>
      </c>
      <c r="L26">
        <v>65</v>
      </c>
      <c r="M26">
        <v>7</v>
      </c>
      <c r="N26">
        <v>137.51320786424293</v>
      </c>
      <c r="O26">
        <v>21.110873549535128</v>
      </c>
      <c r="P26">
        <v>59.364810680134063</v>
      </c>
      <c r="Q26">
        <v>34.679006824130425</v>
      </c>
      <c r="R26">
        <v>21.110873549535128</v>
      </c>
      <c r="S26">
        <v>2</v>
      </c>
      <c r="T26">
        <v>3</v>
      </c>
      <c r="U26">
        <v>0</v>
      </c>
    </row>
    <row r="27" spans="1:21" x14ac:dyDescent="0.25">
      <c r="A27" t="s">
        <v>4818</v>
      </c>
      <c r="B27" t="s">
        <v>6904</v>
      </c>
      <c r="C27">
        <v>66</v>
      </c>
      <c r="D27">
        <v>65</v>
      </c>
      <c r="E27">
        <v>63</v>
      </c>
      <c r="F27">
        <v>63</v>
      </c>
      <c r="G27">
        <v>61</v>
      </c>
      <c r="H27">
        <v>66</v>
      </c>
      <c r="I27">
        <v>64</v>
      </c>
      <c r="J27">
        <v>82</v>
      </c>
      <c r="K27">
        <v>77</v>
      </c>
      <c r="L27">
        <v>50</v>
      </c>
      <c r="M27">
        <v>16</v>
      </c>
      <c r="N27">
        <v>127.41251290237679</v>
      </c>
      <c r="O27">
        <v>26.526699842217095</v>
      </c>
      <c r="P27">
        <v>38.335725652434881</v>
      </c>
      <c r="Q27">
        <v>53.550381046121608</v>
      </c>
      <c r="R27">
        <v>26.526699842217095</v>
      </c>
      <c r="S27">
        <v>2</v>
      </c>
      <c r="T27">
        <v>3</v>
      </c>
      <c r="U27">
        <v>0</v>
      </c>
    </row>
    <row r="28" spans="1:21" x14ac:dyDescent="0.25">
      <c r="A28" t="s">
        <v>3702</v>
      </c>
      <c r="B28" t="s">
        <v>6904</v>
      </c>
      <c r="C28">
        <v>69</v>
      </c>
      <c r="D28">
        <v>64</v>
      </c>
      <c r="E28">
        <v>47</v>
      </c>
      <c r="F28">
        <v>65</v>
      </c>
      <c r="G28">
        <v>66</v>
      </c>
      <c r="H28">
        <v>54</v>
      </c>
      <c r="I28">
        <v>53</v>
      </c>
      <c r="J28">
        <v>69</v>
      </c>
      <c r="K28">
        <v>72</v>
      </c>
      <c r="L28">
        <v>57</v>
      </c>
      <c r="M28">
        <v>11</v>
      </c>
      <c r="N28">
        <v>122.98750876862321</v>
      </c>
      <c r="O28">
        <v>34.733563278352875</v>
      </c>
      <c r="P28">
        <v>38.053105043604411</v>
      </c>
      <c r="Q28">
        <v>60.725270033311133</v>
      </c>
      <c r="R28">
        <v>34.733563278352875</v>
      </c>
      <c r="S28">
        <v>2</v>
      </c>
      <c r="T28">
        <v>3</v>
      </c>
      <c r="U28">
        <v>0</v>
      </c>
    </row>
    <row r="29" spans="1:21" x14ac:dyDescent="0.25">
      <c r="A29" t="s">
        <v>3181</v>
      </c>
      <c r="B29" t="s">
        <v>6904</v>
      </c>
      <c r="C29">
        <v>70</v>
      </c>
      <c r="D29">
        <v>66</v>
      </c>
      <c r="E29">
        <v>50</v>
      </c>
      <c r="F29">
        <v>71</v>
      </c>
      <c r="G29">
        <v>52</v>
      </c>
      <c r="H29">
        <v>39</v>
      </c>
      <c r="I29">
        <v>34</v>
      </c>
      <c r="J29">
        <v>79</v>
      </c>
      <c r="K29">
        <v>69</v>
      </c>
      <c r="L29">
        <v>34</v>
      </c>
      <c r="M29">
        <v>14</v>
      </c>
      <c r="N29">
        <v>116.98553475424335</v>
      </c>
      <c r="O29">
        <v>57.64121478859947</v>
      </c>
      <c r="P29">
        <v>33.432037826717256</v>
      </c>
      <c r="Q29">
        <v>86.913732183178439</v>
      </c>
      <c r="R29">
        <v>33.432037826717256</v>
      </c>
      <c r="S29">
        <v>3</v>
      </c>
      <c r="T29">
        <v>3</v>
      </c>
      <c r="U29">
        <v>1</v>
      </c>
    </row>
    <row r="30" spans="1:21" x14ac:dyDescent="0.25">
      <c r="A30" t="s">
        <v>3323</v>
      </c>
      <c r="B30" t="s">
        <v>6905</v>
      </c>
      <c r="C30">
        <v>69</v>
      </c>
      <c r="D30">
        <v>75</v>
      </c>
      <c r="E30">
        <v>53</v>
      </c>
      <c r="F30">
        <v>22</v>
      </c>
      <c r="G30">
        <v>75</v>
      </c>
      <c r="H30">
        <v>63</v>
      </c>
      <c r="I30">
        <v>65</v>
      </c>
      <c r="J30">
        <v>68</v>
      </c>
      <c r="K30">
        <v>59</v>
      </c>
      <c r="L30">
        <v>68</v>
      </c>
      <c r="M30">
        <v>10</v>
      </c>
      <c r="N30">
        <v>122.39840728067105</v>
      </c>
      <c r="O30">
        <v>48.854636946692338</v>
      </c>
      <c r="P30">
        <v>72.947135623410844</v>
      </c>
      <c r="Q30">
        <v>30.004589849690376</v>
      </c>
      <c r="R30">
        <v>30.004589849690376</v>
      </c>
      <c r="S30">
        <v>4</v>
      </c>
      <c r="T30">
        <v>2</v>
      </c>
      <c r="U30">
        <v>0</v>
      </c>
    </row>
    <row r="31" spans="1:21" x14ac:dyDescent="0.25">
      <c r="A31" t="s">
        <v>896</v>
      </c>
      <c r="B31" t="s">
        <v>6905</v>
      </c>
      <c r="C31">
        <v>76</v>
      </c>
      <c r="D31">
        <v>83</v>
      </c>
      <c r="E31">
        <v>79</v>
      </c>
      <c r="F31">
        <v>30</v>
      </c>
      <c r="G31">
        <v>74</v>
      </c>
      <c r="H31">
        <v>86</v>
      </c>
      <c r="I31">
        <v>84</v>
      </c>
      <c r="J31">
        <v>70</v>
      </c>
      <c r="K31">
        <v>55</v>
      </c>
      <c r="L31">
        <v>70</v>
      </c>
      <c r="M31">
        <v>13</v>
      </c>
      <c r="N31">
        <v>143.14447544386582</v>
      </c>
      <c r="O31">
        <v>49.459128407629343</v>
      </c>
      <c r="P31">
        <v>88.591377630687759</v>
      </c>
      <c r="Q31">
        <v>22.027088092984094</v>
      </c>
      <c r="R31">
        <v>22.027088092984094</v>
      </c>
      <c r="S31">
        <v>4</v>
      </c>
      <c r="T31">
        <v>2</v>
      </c>
      <c r="U31">
        <v>0</v>
      </c>
    </row>
    <row r="32" spans="1:21" x14ac:dyDescent="0.25">
      <c r="A32" t="s">
        <v>1126</v>
      </c>
      <c r="B32" t="s">
        <v>6905</v>
      </c>
      <c r="C32">
        <v>75</v>
      </c>
      <c r="D32">
        <v>72</v>
      </c>
      <c r="E32">
        <v>65</v>
      </c>
      <c r="F32">
        <v>72</v>
      </c>
      <c r="G32">
        <v>72</v>
      </c>
      <c r="H32">
        <v>79</v>
      </c>
      <c r="I32">
        <v>75</v>
      </c>
      <c r="J32">
        <v>79</v>
      </c>
      <c r="K32">
        <v>52</v>
      </c>
      <c r="L32">
        <v>46</v>
      </c>
      <c r="M32">
        <v>8</v>
      </c>
      <c r="N32">
        <v>134.13673954005634</v>
      </c>
      <c r="O32">
        <v>22.49726669241495</v>
      </c>
      <c r="P32">
        <v>54.611811364893022</v>
      </c>
      <c r="Q32">
        <v>54.405852239636033</v>
      </c>
      <c r="R32">
        <v>22.49726669241495</v>
      </c>
      <c r="S32">
        <v>2</v>
      </c>
      <c r="T32">
        <v>2</v>
      </c>
      <c r="U32">
        <v>1</v>
      </c>
    </row>
    <row r="33" spans="1:21" x14ac:dyDescent="0.25">
      <c r="A33" t="s">
        <v>3163</v>
      </c>
      <c r="B33" t="s">
        <v>6905</v>
      </c>
      <c r="C33">
        <v>70</v>
      </c>
      <c r="D33">
        <v>62</v>
      </c>
      <c r="E33">
        <v>52</v>
      </c>
      <c r="F33">
        <v>31</v>
      </c>
      <c r="G33">
        <v>49</v>
      </c>
      <c r="H33">
        <v>65</v>
      </c>
      <c r="I33">
        <v>69</v>
      </c>
      <c r="J33">
        <v>77</v>
      </c>
      <c r="K33">
        <v>72</v>
      </c>
      <c r="L33">
        <v>73</v>
      </c>
      <c r="M33">
        <v>13</v>
      </c>
      <c r="N33">
        <v>120.73162603253871</v>
      </c>
      <c r="O33">
        <v>46.313131461794441</v>
      </c>
      <c r="P33">
        <v>59.432885506272569</v>
      </c>
      <c r="Q33">
        <v>37.641108919489916</v>
      </c>
      <c r="R33">
        <v>37.641108919489916</v>
      </c>
      <c r="S33">
        <v>4</v>
      </c>
      <c r="T33">
        <v>2</v>
      </c>
      <c r="U33">
        <v>0</v>
      </c>
    </row>
    <row r="34" spans="1:21" x14ac:dyDescent="0.25">
      <c r="A34" t="s">
        <v>2065</v>
      </c>
      <c r="B34" t="s">
        <v>6905</v>
      </c>
      <c r="C34">
        <v>72</v>
      </c>
      <c r="D34">
        <v>68</v>
      </c>
      <c r="E34">
        <v>66</v>
      </c>
      <c r="F34">
        <v>64</v>
      </c>
      <c r="G34">
        <v>60</v>
      </c>
      <c r="H34">
        <v>74</v>
      </c>
      <c r="I34">
        <v>78</v>
      </c>
      <c r="J34">
        <v>83</v>
      </c>
      <c r="K34">
        <v>75</v>
      </c>
      <c r="L34">
        <v>45</v>
      </c>
      <c r="M34">
        <v>7</v>
      </c>
      <c r="N34">
        <v>135.98466720687296</v>
      </c>
      <c r="O34">
        <v>25.697029034113296</v>
      </c>
      <c r="P34">
        <v>45.258554905379313</v>
      </c>
      <c r="Q34">
        <v>52.101586908850621</v>
      </c>
      <c r="R34">
        <v>25.697029034113296</v>
      </c>
      <c r="S34">
        <v>2</v>
      </c>
      <c r="T34">
        <v>2</v>
      </c>
      <c r="U34">
        <v>1</v>
      </c>
    </row>
    <row r="35" spans="1:21" x14ac:dyDescent="0.25">
      <c r="A35" t="s">
        <v>6540</v>
      </c>
      <c r="B35" t="s">
        <v>6905</v>
      </c>
      <c r="C35">
        <v>60</v>
      </c>
      <c r="D35">
        <v>53</v>
      </c>
      <c r="E35">
        <v>52</v>
      </c>
      <c r="F35">
        <v>56</v>
      </c>
      <c r="G35">
        <v>46</v>
      </c>
      <c r="H35">
        <v>79</v>
      </c>
      <c r="I35">
        <v>84</v>
      </c>
      <c r="J35">
        <v>66</v>
      </c>
      <c r="K35">
        <v>47</v>
      </c>
      <c r="L35">
        <v>35</v>
      </c>
      <c r="M35">
        <v>13</v>
      </c>
      <c r="N35">
        <v>108.09667936741118</v>
      </c>
      <c r="O35">
        <v>34.934373969771841</v>
      </c>
      <c r="P35">
        <v>45.480886264933673</v>
      </c>
      <c r="Q35">
        <v>56.141429754831769</v>
      </c>
      <c r="R35">
        <v>34.934373969771841</v>
      </c>
      <c r="S35">
        <v>2</v>
      </c>
      <c r="T35">
        <v>2</v>
      </c>
      <c r="U35">
        <v>1</v>
      </c>
    </row>
    <row r="36" spans="1:21" x14ac:dyDescent="0.25">
      <c r="A36" t="s">
        <v>3306</v>
      </c>
      <c r="B36" t="s">
        <v>6905</v>
      </c>
      <c r="C36">
        <v>69</v>
      </c>
      <c r="D36">
        <v>66</v>
      </c>
      <c r="E36">
        <v>65</v>
      </c>
      <c r="F36">
        <v>63</v>
      </c>
      <c r="G36">
        <v>56</v>
      </c>
      <c r="H36">
        <v>82</v>
      </c>
      <c r="I36">
        <v>76</v>
      </c>
      <c r="J36">
        <v>65</v>
      </c>
      <c r="K36">
        <v>52</v>
      </c>
      <c r="L36">
        <v>50</v>
      </c>
      <c r="M36">
        <v>5</v>
      </c>
      <c r="N36">
        <v>128.5245108547609</v>
      </c>
      <c r="O36">
        <v>15.659046022682016</v>
      </c>
      <c r="P36">
        <v>51.517093996491518</v>
      </c>
      <c r="Q36">
        <v>43.368376162708671</v>
      </c>
      <c r="R36">
        <v>15.659046022682016</v>
      </c>
      <c r="S36">
        <v>2</v>
      </c>
      <c r="T36">
        <v>2</v>
      </c>
      <c r="U36">
        <v>1</v>
      </c>
    </row>
    <row r="37" spans="1:21" x14ac:dyDescent="0.25">
      <c r="A37" t="s">
        <v>4877</v>
      </c>
      <c r="B37" t="s">
        <v>6905</v>
      </c>
      <c r="C37">
        <v>66</v>
      </c>
      <c r="D37">
        <v>17</v>
      </c>
      <c r="E37">
        <v>19</v>
      </c>
      <c r="F37">
        <v>11</v>
      </c>
      <c r="G37">
        <v>46</v>
      </c>
      <c r="H37">
        <v>40</v>
      </c>
      <c r="I37">
        <v>41</v>
      </c>
      <c r="J37">
        <v>56</v>
      </c>
      <c r="K37">
        <v>18</v>
      </c>
      <c r="L37">
        <v>15</v>
      </c>
      <c r="M37">
        <v>65</v>
      </c>
      <c r="N37">
        <v>19.238519265589698</v>
      </c>
      <c r="O37">
        <v>123.24707882789751</v>
      </c>
      <c r="P37">
        <v>108.85717386980332</v>
      </c>
      <c r="Q37">
        <v>127.85159408671674</v>
      </c>
      <c r="R37">
        <v>19.238519265589698</v>
      </c>
      <c r="S37">
        <v>1</v>
      </c>
      <c r="T37">
        <v>2</v>
      </c>
      <c r="U37">
        <v>0</v>
      </c>
    </row>
    <row r="38" spans="1:21" x14ac:dyDescent="0.25">
      <c r="A38" t="s">
        <v>1952</v>
      </c>
      <c r="B38" t="s">
        <v>6905</v>
      </c>
      <c r="C38">
        <v>67</v>
      </c>
      <c r="D38">
        <v>73</v>
      </c>
      <c r="E38">
        <v>70</v>
      </c>
      <c r="F38">
        <v>69</v>
      </c>
      <c r="G38">
        <v>47</v>
      </c>
      <c r="H38">
        <v>72</v>
      </c>
      <c r="I38">
        <v>75</v>
      </c>
      <c r="J38">
        <v>59</v>
      </c>
      <c r="K38">
        <v>59</v>
      </c>
      <c r="L38">
        <v>42</v>
      </c>
      <c r="M38">
        <v>13</v>
      </c>
      <c r="N38">
        <v>128.73972340946381</v>
      </c>
      <c r="O38">
        <v>22.384949057410537</v>
      </c>
      <c r="P38">
        <v>46.619170375162362</v>
      </c>
      <c r="Q38">
        <v>53.264196049161264</v>
      </c>
      <c r="R38">
        <v>22.384949057410537</v>
      </c>
      <c r="S38">
        <v>2</v>
      </c>
      <c r="T38">
        <v>2</v>
      </c>
      <c r="U38">
        <v>1</v>
      </c>
    </row>
    <row r="39" spans="1:21" x14ac:dyDescent="0.25">
      <c r="A39" t="s">
        <v>5134</v>
      </c>
      <c r="B39" t="s">
        <v>6905</v>
      </c>
      <c r="C39">
        <v>65</v>
      </c>
      <c r="D39">
        <v>19</v>
      </c>
      <c r="E39">
        <v>14</v>
      </c>
      <c r="F39">
        <v>7</v>
      </c>
      <c r="G39">
        <v>53</v>
      </c>
      <c r="H39">
        <v>27</v>
      </c>
      <c r="I39">
        <v>29</v>
      </c>
      <c r="J39">
        <v>56</v>
      </c>
      <c r="K39">
        <v>13</v>
      </c>
      <c r="L39">
        <v>7</v>
      </c>
      <c r="M39">
        <v>62</v>
      </c>
      <c r="N39">
        <v>35.196482981462644</v>
      </c>
      <c r="O39">
        <v>135.28854247508281</v>
      </c>
      <c r="P39">
        <v>119.16820481907328</v>
      </c>
      <c r="Q39">
        <v>140.65729650984986</v>
      </c>
      <c r="R39">
        <v>35.196482981462644</v>
      </c>
      <c r="S39">
        <v>1</v>
      </c>
      <c r="T39">
        <v>2</v>
      </c>
      <c r="U39">
        <v>0</v>
      </c>
    </row>
    <row r="40" spans="1:21" x14ac:dyDescent="0.25">
      <c r="A40" t="s">
        <v>6566</v>
      </c>
      <c r="B40" t="s">
        <v>6905</v>
      </c>
      <c r="C40">
        <v>60</v>
      </c>
      <c r="D40">
        <v>49</v>
      </c>
      <c r="E40">
        <v>51</v>
      </c>
      <c r="F40">
        <v>55</v>
      </c>
      <c r="G40">
        <v>56</v>
      </c>
      <c r="H40">
        <v>69</v>
      </c>
      <c r="I40">
        <v>73</v>
      </c>
      <c r="J40">
        <v>75</v>
      </c>
      <c r="K40">
        <v>54</v>
      </c>
      <c r="L40">
        <v>46</v>
      </c>
      <c r="M40">
        <v>13</v>
      </c>
      <c r="N40">
        <v>106.5623334128435</v>
      </c>
      <c r="O40">
        <v>26.125867929758734</v>
      </c>
      <c r="P40">
        <v>35.919409902516151</v>
      </c>
      <c r="Q40">
        <v>50.326559031286507</v>
      </c>
      <c r="R40">
        <v>26.125867929758734</v>
      </c>
      <c r="S40">
        <v>2</v>
      </c>
      <c r="T40">
        <v>2</v>
      </c>
      <c r="U40">
        <v>1</v>
      </c>
    </row>
    <row r="41" spans="1:21" x14ac:dyDescent="0.25">
      <c r="A41" t="s">
        <v>2241</v>
      </c>
      <c r="B41" t="s">
        <v>6905</v>
      </c>
      <c r="C41">
        <v>72</v>
      </c>
      <c r="D41">
        <v>66</v>
      </c>
      <c r="E41">
        <v>74</v>
      </c>
      <c r="F41">
        <v>65</v>
      </c>
      <c r="G41">
        <v>64</v>
      </c>
      <c r="H41">
        <v>76</v>
      </c>
      <c r="I41">
        <v>69</v>
      </c>
      <c r="J41">
        <v>68</v>
      </c>
      <c r="K41">
        <v>64</v>
      </c>
      <c r="L41">
        <v>49</v>
      </c>
      <c r="M41">
        <v>15</v>
      </c>
      <c r="N41">
        <v>130.06827702934521</v>
      </c>
      <c r="O41">
        <v>14.280326300094547</v>
      </c>
      <c r="P41">
        <v>50.110036706768511</v>
      </c>
      <c r="Q41">
        <v>45.074288239406492</v>
      </c>
      <c r="R41">
        <v>14.280326300094547</v>
      </c>
      <c r="S41">
        <v>2</v>
      </c>
      <c r="T41">
        <v>2</v>
      </c>
      <c r="U41">
        <v>1</v>
      </c>
    </row>
    <row r="42" spans="1:21" x14ac:dyDescent="0.25">
      <c r="A42" t="s">
        <v>3241</v>
      </c>
      <c r="B42" t="s">
        <v>6905</v>
      </c>
      <c r="C42">
        <v>70</v>
      </c>
      <c r="D42">
        <v>15</v>
      </c>
      <c r="E42">
        <v>13</v>
      </c>
      <c r="F42">
        <v>11</v>
      </c>
      <c r="G42">
        <v>32</v>
      </c>
      <c r="H42">
        <v>21</v>
      </c>
      <c r="I42">
        <v>23</v>
      </c>
      <c r="J42">
        <v>62</v>
      </c>
      <c r="K42">
        <v>13</v>
      </c>
      <c r="L42">
        <v>11</v>
      </c>
      <c r="M42">
        <v>76</v>
      </c>
      <c r="N42">
        <v>37.028600678182499</v>
      </c>
      <c r="O42">
        <v>146.57267221252735</v>
      </c>
      <c r="P42">
        <v>126.66358052968054</v>
      </c>
      <c r="Q42">
        <v>153.3249854341546</v>
      </c>
      <c r="R42">
        <v>37.028600678182499</v>
      </c>
      <c r="S42">
        <v>1</v>
      </c>
      <c r="T42">
        <v>2</v>
      </c>
      <c r="U42">
        <v>0</v>
      </c>
    </row>
    <row r="43" spans="1:21" x14ac:dyDescent="0.25">
      <c r="A43" t="s">
        <v>3431</v>
      </c>
      <c r="B43" t="s">
        <v>6905</v>
      </c>
      <c r="C43">
        <v>69</v>
      </c>
      <c r="D43">
        <v>62</v>
      </c>
      <c r="E43">
        <v>57</v>
      </c>
      <c r="F43">
        <v>65</v>
      </c>
      <c r="G43">
        <v>42</v>
      </c>
      <c r="H43">
        <v>82</v>
      </c>
      <c r="I43">
        <v>77</v>
      </c>
      <c r="J43">
        <v>74</v>
      </c>
      <c r="K43">
        <v>49</v>
      </c>
      <c r="L43">
        <v>46</v>
      </c>
      <c r="M43">
        <v>10</v>
      </c>
      <c r="N43">
        <v>119.79373275258233</v>
      </c>
      <c r="O43">
        <v>27.570874549266883</v>
      </c>
      <c r="P43">
        <v>43.737741841385699</v>
      </c>
      <c r="Q43">
        <v>54.556626744965463</v>
      </c>
      <c r="R43">
        <v>27.570874549266883</v>
      </c>
      <c r="S43">
        <v>2</v>
      </c>
      <c r="T43">
        <v>2</v>
      </c>
      <c r="U43">
        <v>1</v>
      </c>
    </row>
    <row r="44" spans="1:21" x14ac:dyDescent="0.25">
      <c r="A44" t="s">
        <v>587</v>
      </c>
      <c r="B44" t="s">
        <v>6905</v>
      </c>
      <c r="C44">
        <v>78</v>
      </c>
      <c r="D44">
        <v>73</v>
      </c>
      <c r="E44">
        <v>65</v>
      </c>
      <c r="F44">
        <v>15</v>
      </c>
      <c r="G44">
        <v>47</v>
      </c>
      <c r="H44">
        <v>54</v>
      </c>
      <c r="I44">
        <v>65</v>
      </c>
      <c r="J44">
        <v>90</v>
      </c>
      <c r="K44">
        <v>88</v>
      </c>
      <c r="L44">
        <v>82</v>
      </c>
      <c r="M44">
        <v>7</v>
      </c>
      <c r="N44">
        <v>142.38690565463537</v>
      </c>
      <c r="O44">
        <v>72.233337170294135</v>
      </c>
      <c r="P44">
        <v>82.826625686296651</v>
      </c>
      <c r="Q44">
        <v>55.542265752364798</v>
      </c>
      <c r="R44">
        <v>55.542265752364798</v>
      </c>
      <c r="S44">
        <v>4</v>
      </c>
      <c r="T44">
        <v>2</v>
      </c>
      <c r="U44">
        <v>0</v>
      </c>
    </row>
    <row r="45" spans="1:21" x14ac:dyDescent="0.25">
      <c r="A45" t="s">
        <v>2104</v>
      </c>
      <c r="B45" t="s">
        <v>6905</v>
      </c>
      <c r="C45">
        <v>72</v>
      </c>
      <c r="D45">
        <v>73</v>
      </c>
      <c r="E45">
        <v>73</v>
      </c>
      <c r="F45">
        <v>26</v>
      </c>
      <c r="G45">
        <v>66</v>
      </c>
      <c r="H45">
        <v>89</v>
      </c>
      <c r="I45">
        <v>89</v>
      </c>
      <c r="J45">
        <v>73</v>
      </c>
      <c r="K45">
        <v>64</v>
      </c>
      <c r="L45">
        <v>69</v>
      </c>
      <c r="M45">
        <v>7</v>
      </c>
      <c r="N45">
        <v>141.98903618032782</v>
      </c>
      <c r="O45">
        <v>50.036315940941634</v>
      </c>
      <c r="P45">
        <v>84.358911749276061</v>
      </c>
      <c r="Q45">
        <v>20.624867608331833</v>
      </c>
      <c r="R45">
        <v>20.624867608331833</v>
      </c>
      <c r="S45">
        <v>4</v>
      </c>
      <c r="T45">
        <v>2</v>
      </c>
      <c r="U45">
        <v>0</v>
      </c>
    </row>
    <row r="46" spans="1:21" x14ac:dyDescent="0.25">
      <c r="A46" t="s">
        <v>2001</v>
      </c>
      <c r="B46" t="s">
        <v>6905</v>
      </c>
      <c r="C46">
        <v>72</v>
      </c>
      <c r="D46">
        <v>70</v>
      </c>
      <c r="E46">
        <v>68</v>
      </c>
      <c r="F46">
        <v>74</v>
      </c>
      <c r="G46">
        <v>40</v>
      </c>
      <c r="H46">
        <v>76</v>
      </c>
      <c r="I46">
        <v>75</v>
      </c>
      <c r="J46">
        <v>58</v>
      </c>
      <c r="K46">
        <v>56</v>
      </c>
      <c r="L46">
        <v>47</v>
      </c>
      <c r="M46">
        <v>12</v>
      </c>
      <c r="N46">
        <v>130.37438361026159</v>
      </c>
      <c r="O46">
        <v>27.879264023928378</v>
      </c>
      <c r="P46">
        <v>48.735834408349149</v>
      </c>
      <c r="Q46">
        <v>57.819780160157187</v>
      </c>
      <c r="R46">
        <v>27.879264023928378</v>
      </c>
      <c r="S46">
        <v>2</v>
      </c>
      <c r="T46">
        <v>2</v>
      </c>
      <c r="U46">
        <v>1</v>
      </c>
    </row>
    <row r="47" spans="1:21" x14ac:dyDescent="0.25">
      <c r="A47" t="s">
        <v>1312</v>
      </c>
      <c r="B47" t="s">
        <v>6905</v>
      </c>
      <c r="C47">
        <v>75</v>
      </c>
      <c r="D47">
        <v>74</v>
      </c>
      <c r="E47">
        <v>72</v>
      </c>
      <c r="F47">
        <v>62</v>
      </c>
      <c r="G47">
        <v>74</v>
      </c>
      <c r="H47">
        <v>55</v>
      </c>
      <c r="I47">
        <v>55</v>
      </c>
      <c r="J47">
        <v>74</v>
      </c>
      <c r="K47">
        <v>63</v>
      </c>
      <c r="L47">
        <v>64</v>
      </c>
      <c r="M47">
        <v>9</v>
      </c>
      <c r="N47">
        <v>135.82222240360204</v>
      </c>
      <c r="O47">
        <v>32.048276343562385</v>
      </c>
      <c r="P47">
        <v>57.936840444520449</v>
      </c>
      <c r="Q47">
        <v>50.743711553058063</v>
      </c>
      <c r="R47">
        <v>32.048276343562385</v>
      </c>
      <c r="S47">
        <v>2</v>
      </c>
      <c r="T47">
        <v>2</v>
      </c>
      <c r="U47">
        <v>1</v>
      </c>
    </row>
    <row r="48" spans="1:21" x14ac:dyDescent="0.25">
      <c r="A48" t="s">
        <v>4069</v>
      </c>
      <c r="B48" t="s">
        <v>6905</v>
      </c>
      <c r="C48">
        <v>68</v>
      </c>
      <c r="D48">
        <v>65</v>
      </c>
      <c r="E48">
        <v>64</v>
      </c>
      <c r="F48">
        <v>69</v>
      </c>
      <c r="G48">
        <v>58</v>
      </c>
      <c r="H48">
        <v>68</v>
      </c>
      <c r="I48">
        <v>69</v>
      </c>
      <c r="J48">
        <v>70</v>
      </c>
      <c r="K48">
        <v>57</v>
      </c>
      <c r="L48">
        <v>44</v>
      </c>
      <c r="M48">
        <v>7</v>
      </c>
      <c r="N48">
        <v>124.84681393751703</v>
      </c>
      <c r="O48">
        <v>11.784811634844829</v>
      </c>
      <c r="P48">
        <v>37.744545243793532</v>
      </c>
      <c r="Q48">
        <v>52.333025022982795</v>
      </c>
      <c r="R48">
        <v>11.784811634844829</v>
      </c>
      <c r="S48">
        <v>2</v>
      </c>
      <c r="T48">
        <v>2</v>
      </c>
      <c r="U48">
        <v>1</v>
      </c>
    </row>
    <row r="49" spans="1:21" x14ac:dyDescent="0.25">
      <c r="A49" t="s">
        <v>1949</v>
      </c>
      <c r="B49" t="s">
        <v>6905</v>
      </c>
      <c r="C49">
        <v>73</v>
      </c>
      <c r="D49">
        <v>68</v>
      </c>
      <c r="E49">
        <v>70</v>
      </c>
      <c r="F49">
        <v>74</v>
      </c>
      <c r="G49">
        <v>58</v>
      </c>
      <c r="H49">
        <v>77</v>
      </c>
      <c r="I49">
        <v>76</v>
      </c>
      <c r="J49">
        <v>71</v>
      </c>
      <c r="K49">
        <v>63</v>
      </c>
      <c r="L49">
        <v>50</v>
      </c>
      <c r="M49">
        <v>15</v>
      </c>
      <c r="N49">
        <v>133.49562351014879</v>
      </c>
      <c r="O49">
        <v>17.704052728994508</v>
      </c>
      <c r="P49">
        <v>48.788901951522213</v>
      </c>
      <c r="Q49">
        <v>52.493885046012302</v>
      </c>
      <c r="R49">
        <v>17.704052728994508</v>
      </c>
      <c r="S49">
        <v>2</v>
      </c>
      <c r="T49">
        <v>2</v>
      </c>
      <c r="U49">
        <v>1</v>
      </c>
    </row>
    <row r="50" spans="1:21" x14ac:dyDescent="0.25">
      <c r="A50" t="s">
        <v>61</v>
      </c>
      <c r="B50" t="s">
        <v>6905</v>
      </c>
      <c r="C50">
        <v>86</v>
      </c>
      <c r="D50">
        <v>82</v>
      </c>
      <c r="E50">
        <v>75</v>
      </c>
      <c r="F50">
        <v>31</v>
      </c>
      <c r="G50">
        <v>81</v>
      </c>
      <c r="H50">
        <v>76</v>
      </c>
      <c r="I50">
        <v>79</v>
      </c>
      <c r="J50">
        <v>67</v>
      </c>
      <c r="K50">
        <v>82</v>
      </c>
      <c r="L50">
        <v>87</v>
      </c>
      <c r="M50">
        <v>14</v>
      </c>
      <c r="N50">
        <v>156.05312100219791</v>
      </c>
      <c r="O50">
        <v>60.941544614973402</v>
      </c>
      <c r="P50">
        <v>94.30554994263484</v>
      </c>
      <c r="Q50">
        <v>38.131378858497186</v>
      </c>
      <c r="R50">
        <v>38.131378858497186</v>
      </c>
      <c r="S50">
        <v>4</v>
      </c>
      <c r="T50">
        <v>2</v>
      </c>
      <c r="U50">
        <v>0</v>
      </c>
    </row>
    <row r="51" spans="1:21" x14ac:dyDescent="0.25">
      <c r="A51" t="s">
        <v>2346</v>
      </c>
      <c r="B51" t="s">
        <v>6905</v>
      </c>
      <c r="C51">
        <v>72</v>
      </c>
      <c r="D51">
        <v>63</v>
      </c>
      <c r="E51">
        <v>50</v>
      </c>
      <c r="F51">
        <v>73</v>
      </c>
      <c r="G51">
        <v>57</v>
      </c>
      <c r="H51">
        <v>61</v>
      </c>
      <c r="I51">
        <v>66</v>
      </c>
      <c r="J51">
        <v>73</v>
      </c>
      <c r="K51">
        <v>74</v>
      </c>
      <c r="L51">
        <v>40</v>
      </c>
      <c r="M51">
        <v>13</v>
      </c>
      <c r="N51">
        <v>122.79867184778711</v>
      </c>
      <c r="O51">
        <v>30.194405244734021</v>
      </c>
      <c r="P51">
        <v>24.035814896857108</v>
      </c>
      <c r="Q51">
        <v>65.668416278778508</v>
      </c>
      <c r="R51">
        <v>24.035814896857108</v>
      </c>
      <c r="S51">
        <v>3</v>
      </c>
      <c r="T51">
        <v>2</v>
      </c>
      <c r="U51">
        <v>0</v>
      </c>
    </row>
    <row r="52" spans="1:21" x14ac:dyDescent="0.25">
      <c r="A52" t="s">
        <v>744</v>
      </c>
      <c r="B52" t="s">
        <v>6905</v>
      </c>
      <c r="C52">
        <v>77</v>
      </c>
      <c r="D52">
        <v>76</v>
      </c>
      <c r="E52">
        <v>76</v>
      </c>
      <c r="F52">
        <v>34</v>
      </c>
      <c r="G52">
        <v>68</v>
      </c>
      <c r="H52">
        <v>79</v>
      </c>
      <c r="I52">
        <v>73</v>
      </c>
      <c r="J52">
        <v>69</v>
      </c>
      <c r="K52">
        <v>74</v>
      </c>
      <c r="L52">
        <v>75</v>
      </c>
      <c r="M52">
        <v>6</v>
      </c>
      <c r="N52">
        <v>145.65324186931741</v>
      </c>
      <c r="O52">
        <v>44.774939040174885</v>
      </c>
      <c r="P52">
        <v>78.575852946176951</v>
      </c>
      <c r="Q52">
        <v>22.936594770715587</v>
      </c>
      <c r="R52">
        <v>22.936594770715587</v>
      </c>
      <c r="S52">
        <v>4</v>
      </c>
      <c r="T52">
        <v>2</v>
      </c>
      <c r="U52">
        <v>0</v>
      </c>
    </row>
    <row r="53" spans="1:21" x14ac:dyDescent="0.25">
      <c r="A53" t="s">
        <v>4321</v>
      </c>
      <c r="B53" t="s">
        <v>18631</v>
      </c>
      <c r="C53">
        <v>67</v>
      </c>
      <c r="D53">
        <v>59</v>
      </c>
      <c r="E53">
        <v>52</v>
      </c>
      <c r="F53">
        <v>64</v>
      </c>
      <c r="G53">
        <v>43</v>
      </c>
      <c r="H53">
        <v>71</v>
      </c>
      <c r="I53">
        <v>71</v>
      </c>
      <c r="J53">
        <v>69</v>
      </c>
      <c r="K53">
        <v>67</v>
      </c>
      <c r="L53">
        <v>34</v>
      </c>
      <c r="M53">
        <v>12</v>
      </c>
      <c r="N53">
        <v>115.31385988000257</v>
      </c>
      <c r="O53">
        <v>30.589077900487389</v>
      </c>
      <c r="P53">
        <v>24.552139530895417</v>
      </c>
      <c r="Q53">
        <v>61.132960655687206</v>
      </c>
      <c r="R53">
        <v>24.552139530895417</v>
      </c>
      <c r="S53">
        <v>3</v>
      </c>
      <c r="T53">
        <v>4</v>
      </c>
      <c r="U53">
        <v>0</v>
      </c>
    </row>
    <row r="54" spans="1:21" x14ac:dyDescent="0.25">
      <c r="A54" t="s">
        <v>5926</v>
      </c>
      <c r="B54" t="s">
        <v>18631</v>
      </c>
      <c r="C54">
        <v>63</v>
      </c>
      <c r="D54">
        <v>59</v>
      </c>
      <c r="E54">
        <v>52</v>
      </c>
      <c r="F54">
        <v>68</v>
      </c>
      <c r="G54">
        <v>46</v>
      </c>
      <c r="H54">
        <v>63</v>
      </c>
      <c r="I54">
        <v>65</v>
      </c>
      <c r="J54">
        <v>54</v>
      </c>
      <c r="K54">
        <v>52</v>
      </c>
      <c r="L54">
        <v>37</v>
      </c>
      <c r="M54">
        <v>7</v>
      </c>
      <c r="N54">
        <v>113.11381884208927</v>
      </c>
      <c r="O54">
        <v>31.640298773234505</v>
      </c>
      <c r="P54">
        <v>33.10029887226262</v>
      </c>
      <c r="Q54">
        <v>63.472526663989861</v>
      </c>
      <c r="R54">
        <v>31.640298773234505</v>
      </c>
      <c r="S54">
        <v>2</v>
      </c>
      <c r="T54">
        <v>4</v>
      </c>
      <c r="U54">
        <v>0</v>
      </c>
    </row>
    <row r="55" spans="1:21" x14ac:dyDescent="0.25">
      <c r="A55" t="s">
        <v>1169</v>
      </c>
      <c r="B55" t="s">
        <v>18631</v>
      </c>
      <c r="C55">
        <v>75</v>
      </c>
      <c r="D55">
        <v>81</v>
      </c>
      <c r="E55">
        <v>77</v>
      </c>
      <c r="F55">
        <v>14</v>
      </c>
      <c r="G55">
        <v>76</v>
      </c>
      <c r="H55">
        <v>73</v>
      </c>
      <c r="I55">
        <v>67</v>
      </c>
      <c r="J55">
        <v>59</v>
      </c>
      <c r="K55">
        <v>43</v>
      </c>
      <c r="L55">
        <v>72</v>
      </c>
      <c r="M55">
        <v>6</v>
      </c>
      <c r="N55">
        <v>135.6785806891701</v>
      </c>
      <c r="O55">
        <v>60.449480759987082</v>
      </c>
      <c r="P55">
        <v>94.500543283472354</v>
      </c>
      <c r="Q55">
        <v>28.526560661462042</v>
      </c>
      <c r="R55">
        <v>28.526560661462042</v>
      </c>
      <c r="S55">
        <v>4</v>
      </c>
      <c r="T55">
        <v>4</v>
      </c>
      <c r="U55">
        <v>1</v>
      </c>
    </row>
    <row r="56" spans="1:21" x14ac:dyDescent="0.25">
      <c r="A56" t="s">
        <v>1113</v>
      </c>
      <c r="B56" t="s">
        <v>18631</v>
      </c>
      <c r="C56">
        <v>75</v>
      </c>
      <c r="D56">
        <v>57</v>
      </c>
      <c r="E56">
        <v>46</v>
      </c>
      <c r="F56">
        <v>75</v>
      </c>
      <c r="G56">
        <v>39</v>
      </c>
      <c r="H56">
        <v>54</v>
      </c>
      <c r="I56">
        <v>51</v>
      </c>
      <c r="J56">
        <v>82</v>
      </c>
      <c r="K56">
        <v>75</v>
      </c>
      <c r="L56">
        <v>41</v>
      </c>
      <c r="M56">
        <v>13</v>
      </c>
      <c r="N56">
        <v>118.81093137966484</v>
      </c>
      <c r="O56">
        <v>49.131679929863189</v>
      </c>
      <c r="P56">
        <v>16.909911264787265</v>
      </c>
      <c r="Q56">
        <v>80.715978510896804</v>
      </c>
      <c r="R56">
        <v>16.909911264787265</v>
      </c>
      <c r="S56">
        <v>3</v>
      </c>
      <c r="T56">
        <v>4</v>
      </c>
      <c r="U56">
        <v>0</v>
      </c>
    </row>
    <row r="57" spans="1:21" x14ac:dyDescent="0.25">
      <c r="A57" t="s">
        <v>2443</v>
      </c>
      <c r="B57" t="s">
        <v>18631</v>
      </c>
      <c r="C57">
        <v>71</v>
      </c>
      <c r="D57">
        <v>68</v>
      </c>
      <c r="E57">
        <v>77</v>
      </c>
      <c r="F57">
        <v>52</v>
      </c>
      <c r="G57">
        <v>62</v>
      </c>
      <c r="H57">
        <v>76</v>
      </c>
      <c r="I57">
        <v>77</v>
      </c>
      <c r="J57">
        <v>49</v>
      </c>
      <c r="K57">
        <v>56</v>
      </c>
      <c r="L57">
        <v>67</v>
      </c>
      <c r="M57">
        <v>12</v>
      </c>
      <c r="N57">
        <v>135.01375983280354</v>
      </c>
      <c r="O57">
        <v>30.61437231336846</v>
      </c>
      <c r="P57">
        <v>70.646113867250179</v>
      </c>
      <c r="Q57">
        <v>30.222963893865792</v>
      </c>
      <c r="R57">
        <v>30.222963893865792</v>
      </c>
      <c r="S57">
        <v>4</v>
      </c>
      <c r="T57">
        <v>4</v>
      </c>
      <c r="U57">
        <v>1</v>
      </c>
    </row>
    <row r="58" spans="1:21" x14ac:dyDescent="0.25">
      <c r="A58" t="s">
        <v>1550</v>
      </c>
      <c r="B58" t="s">
        <v>18631</v>
      </c>
      <c r="C58">
        <v>74</v>
      </c>
      <c r="D58">
        <v>69</v>
      </c>
      <c r="E58">
        <v>72</v>
      </c>
      <c r="F58">
        <v>15</v>
      </c>
      <c r="G58">
        <v>67</v>
      </c>
      <c r="H58">
        <v>88</v>
      </c>
      <c r="I58">
        <v>89</v>
      </c>
      <c r="J58">
        <v>53</v>
      </c>
      <c r="K58">
        <v>53</v>
      </c>
      <c r="L58">
        <v>73</v>
      </c>
      <c r="M58">
        <v>16</v>
      </c>
      <c r="N58">
        <v>134.45943582287336</v>
      </c>
      <c r="O58">
        <v>60.690027813124836</v>
      </c>
      <c r="P58">
        <v>95.216430062633293</v>
      </c>
      <c r="Q58">
        <v>23.637178229380641</v>
      </c>
      <c r="R58">
        <v>23.637178229380641</v>
      </c>
      <c r="S58">
        <v>4</v>
      </c>
      <c r="T58">
        <v>4</v>
      </c>
      <c r="U58">
        <v>1</v>
      </c>
    </row>
    <row r="59" spans="1:21" x14ac:dyDescent="0.25">
      <c r="A59" t="s">
        <v>3390</v>
      </c>
      <c r="B59" t="s">
        <v>18631</v>
      </c>
      <c r="C59">
        <v>69</v>
      </c>
      <c r="D59">
        <v>65</v>
      </c>
      <c r="E59">
        <v>61</v>
      </c>
      <c r="F59">
        <v>72</v>
      </c>
      <c r="G59">
        <v>65</v>
      </c>
      <c r="H59">
        <v>70</v>
      </c>
      <c r="I59">
        <v>69</v>
      </c>
      <c r="J59">
        <v>79</v>
      </c>
      <c r="K59">
        <v>62</v>
      </c>
      <c r="L59">
        <v>53</v>
      </c>
      <c r="M59">
        <v>12</v>
      </c>
      <c r="N59">
        <v>128.72894865890595</v>
      </c>
      <c r="O59">
        <v>17.07432173179653</v>
      </c>
      <c r="P59">
        <v>42.254888792059205</v>
      </c>
      <c r="Q59">
        <v>53.580188167993633</v>
      </c>
      <c r="R59">
        <v>17.07432173179653</v>
      </c>
      <c r="S59">
        <v>2</v>
      </c>
      <c r="T59">
        <v>4</v>
      </c>
      <c r="U59">
        <v>0</v>
      </c>
    </row>
    <row r="60" spans="1:21" x14ac:dyDescent="0.25">
      <c r="A60" t="s">
        <v>4253</v>
      </c>
      <c r="B60" t="s">
        <v>18631</v>
      </c>
      <c r="C60">
        <v>67</v>
      </c>
      <c r="D60">
        <v>50</v>
      </c>
      <c r="E60">
        <v>27</v>
      </c>
      <c r="F60">
        <v>71</v>
      </c>
      <c r="G60">
        <v>26</v>
      </c>
      <c r="H60">
        <v>54</v>
      </c>
      <c r="I60">
        <v>55</v>
      </c>
      <c r="J60">
        <v>75</v>
      </c>
      <c r="K60">
        <v>61</v>
      </c>
      <c r="L60">
        <v>16</v>
      </c>
      <c r="M60">
        <v>8</v>
      </c>
      <c r="N60">
        <v>104.75842527122131</v>
      </c>
      <c r="O60">
        <v>69.588526205019761</v>
      </c>
      <c r="P60">
        <v>29.729466572376658</v>
      </c>
      <c r="Q60">
        <v>98.886416942472835</v>
      </c>
      <c r="R60">
        <v>29.729466572376658</v>
      </c>
      <c r="S60">
        <v>3</v>
      </c>
      <c r="T60">
        <v>4</v>
      </c>
      <c r="U60">
        <v>0</v>
      </c>
    </row>
    <row r="61" spans="1:21" x14ac:dyDescent="0.25">
      <c r="A61" t="s">
        <v>630</v>
      </c>
      <c r="B61" t="s">
        <v>18631</v>
      </c>
      <c r="C61">
        <v>78</v>
      </c>
      <c r="D61">
        <v>16</v>
      </c>
      <c r="E61">
        <v>15</v>
      </c>
      <c r="F61">
        <v>14</v>
      </c>
      <c r="G61">
        <v>48</v>
      </c>
      <c r="H61">
        <v>40</v>
      </c>
      <c r="I61">
        <v>35</v>
      </c>
      <c r="J61">
        <v>66</v>
      </c>
      <c r="K61">
        <v>12</v>
      </c>
      <c r="L61">
        <v>13</v>
      </c>
      <c r="M61">
        <v>76</v>
      </c>
      <c r="N61">
        <v>16.735676734512172</v>
      </c>
      <c r="O61">
        <v>132.50373669359539</v>
      </c>
      <c r="P61">
        <v>117.07944521174585</v>
      </c>
      <c r="Q61">
        <v>138.65696701956838</v>
      </c>
      <c r="R61">
        <v>16.735676734512172</v>
      </c>
      <c r="S61">
        <v>1</v>
      </c>
      <c r="T61">
        <v>4</v>
      </c>
      <c r="U61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heet1</vt:lpstr>
      <vt:lpstr>Cleaned Full Data</vt:lpstr>
      <vt:lpstr>300 Rows</vt:lpstr>
      <vt:lpstr>80% training</vt:lpstr>
      <vt:lpstr>20% test</vt:lpstr>
      <vt:lpstr>Sheet2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ka Beriashvili</dc:creator>
  <cp:lastModifiedBy>Library and Information Services</cp:lastModifiedBy>
  <dcterms:created xsi:type="dcterms:W3CDTF">2017-10-17T02:05:34Z</dcterms:created>
  <dcterms:modified xsi:type="dcterms:W3CDTF">2017-10-18T17:52:50Z</dcterms:modified>
</cp:coreProperties>
</file>